            <c:pt idx="135">
                  <c:v>100.00000000000017</c:v>
                </c:pt>
                <c:pt idx="136">
                  <c:v>98.580000000000211</c:v>
                </c:pt>
                <c:pt idx="137">
                  <c:v>97.120000000000232</c:v>
                </c:pt>
                <c:pt idx="138">
                  <c:v>95.620000000000232</c:v>
                </c:pt>
                <c:pt idx="139">
                  <c:v>94.080000000000268</c:v>
                </c:pt>
                <c:pt idx="140">
                  <c:v>92.500000000000227</c:v>
                </c:pt>
                <c:pt idx="141">
                  <c:v>90.880000000000223</c:v>
                </c:pt>
                <c:pt idx="142">
                  <c:v>89.220000000000368</c:v>
                </c:pt>
                <c:pt idx="143">
                  <c:v>87.520000000000323</c:v>
                </c:pt>
                <c:pt idx="144">
                  <c:v>85.780000000000314</c:v>
                </c:pt>
                <c:pt idx="145">
                  <c:v>84.000000000000341</c:v>
                </c:pt>
                <c:pt idx="146">
                  <c:v>82.180000000000348</c:v>
                </c:pt>
                <c:pt idx="147">
                  <c:v>80.320000000000448</c:v>
                </c:pt>
                <c:pt idx="148">
                  <c:v>78.420000000000357</c:v>
                </c:pt>
                <c:pt idx="149">
                  <c:v>76.480000000000416</c:v>
                </c:pt>
                <c:pt idx="150">
                  <c:v>74.500000000000512</c:v>
                </c:pt>
                <c:pt idx="151">
                  <c:v>72.48000000000053</c:v>
                </c:pt>
                <c:pt idx="152">
                  <c:v>70.420000000000584</c:v>
                </c:pt>
                <c:pt idx="153">
                  <c:v>68.320000000000505</c:v>
                </c:pt>
                <c:pt idx="154">
                  <c:v>66.180000000000518</c:v>
                </c:pt>
                <c:pt idx="155">
                  <c:v>64.000000000000568</c:v>
                </c:pt>
                <c:pt idx="156">
                  <c:v>61.780000000000655</c:v>
                </c:pt>
                <c:pt idx="157">
                  <c:v>59.520000000000664</c:v>
                </c:pt>
                <c:pt idx="158">
                  <c:v>57.220000000000709</c:v>
                </c:pt>
                <c:pt idx="159">
                  <c:v>54.880000000000678</c:v>
                </c:pt>
                <c:pt idx="160">
                  <c:v>52.500000000000682</c:v>
                </c:pt>
                <c:pt idx="161">
                  <c:v>50.080000000000723</c:v>
                </c:pt>
                <c:pt idx="162">
                  <c:v>47.620000000000687</c:v>
                </c:pt>
                <c:pt idx="163">
                  <c:v>45.120000000000687</c:v>
                </c:pt>
                <c:pt idx="164">
                  <c:v>42.580000000000666</c:v>
                </c:pt>
                <c:pt idx="165">
                  <c:v>40.000000000000682</c:v>
                </c:pt>
                <c:pt idx="166">
                  <c:v>37.380000000000678</c:v>
                </c:pt>
                <c:pt idx="167">
                  <c:v>34.720000000000596</c:v>
                </c:pt>
                <c:pt idx="168">
                  <c:v>32.020000000000607</c:v>
                </c:pt>
                <c:pt idx="169">
                  <c:v>29.280000000000541</c:v>
                </c:pt>
                <c:pt idx="170">
                  <c:v>26.500000000000455</c:v>
                </c:pt>
                <c:pt idx="171">
                  <c:v>23.680000000000518</c:v>
                </c:pt>
                <c:pt idx="172">
                  <c:v>20.820000000000448</c:v>
                </c:pt>
                <c:pt idx="173">
                  <c:v>17.920000000000414</c:v>
                </c:pt>
                <c:pt idx="174">
                  <c:v>14.980000000000359</c:v>
                </c:pt>
                <c:pt idx="175">
                  <c:v>12.000000000000341</c:v>
                </c:pt>
                <c:pt idx="176">
                  <c:v>8.9800000000003024</c:v>
                </c:pt>
                <c:pt idx="177">
                  <c:v>5.9200000000003001</c:v>
                </c:pt>
                <c:pt idx="178">
                  <c:v>2.8200000000001637</c:v>
                </c:pt>
                <c:pt idx="179">
                  <c:v>-0.31999999999982265</c:v>
                </c:pt>
                <c:pt idx="180">
                  <c:v>-3.4999999999998295</c:v>
                </c:pt>
                <c:pt idx="181">
                  <c:v>-6.7199999999999136</c:v>
                </c:pt>
                <c:pt idx="182">
                  <c:v>-9.9799999999999045</c:v>
                </c:pt>
                <c:pt idx="183">
                  <c:v>-13.279999999999973</c:v>
                </c:pt>
                <c:pt idx="184">
                  <c:v>-16.619999999999948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80000000000109</c:v>
                </c:pt>
                <c:pt idx="188">
                  <c:v>-30.380000000000166</c:v>
                </c:pt>
                <c:pt idx="189">
                  <c:v>-33.920000000000186</c:v>
                </c:pt>
                <c:pt idx="190">
                  <c:v>-37.500000000000341</c:v>
                </c:pt>
                <c:pt idx="191">
                  <c:v>-41.120000000000346</c:v>
                </c:pt>
                <c:pt idx="192">
                  <c:v>-44.780000000000371</c:v>
                </c:pt>
                <c:pt idx="193">
                  <c:v>-48.480000000000473</c:v>
                </c:pt>
                <c:pt idx="194">
                  <c:v>-52.220000000000482</c:v>
                </c:pt>
                <c:pt idx="195">
                  <c:v>-56.000000000000568</c:v>
                </c:pt>
                <c:pt idx="196">
                  <c:v>-59.820000000000562</c:v>
                </c:pt>
                <c:pt idx="197">
                  <c:v>-63.680000000000632</c:v>
                </c:pt>
                <c:pt idx="198">
                  <c:v>-67.580000000000723</c:v>
                </c:pt>
                <c:pt idx="199">
                  <c:v>-71.520000000000778</c:v>
                </c:pt>
                <c:pt idx="200">
                  <c:v>-75.500000000000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7C10-427A-9ABF-3F52315B22BD}"/>
            </c:ext>
          </c:extLst>
        </c:ser>
        <c:ser>
          <c:idx val="196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 Video - f3'!$GP$17:$GP$217</c:f>
              <c:numCache>
                <c:formatCode>General</c:formatCode>
                <c:ptCount val="201"/>
                <c:pt idx="0">
                  <c:v>-79.320000000000334</c:v>
                </c:pt>
                <c:pt idx="1">
                  <c:v>-75.340000000000316</c:v>
                </c:pt>
                <c:pt idx="2">
                  <c:v>-71.400000000000318</c:v>
                </c:pt>
                <c:pt idx="3">
                  <c:v>-67.500000000000341</c:v>
                </c:pt>
                <c:pt idx="4">
                  <c:v>-63.640000000000327</c:v>
                </c:pt>
                <c:pt idx="5">
                  <c:v>-59.820000000000334</c:v>
                </c:pt>
                <c:pt idx="6">
                  <c:v>-56.040000000000362</c:v>
                </c:pt>
                <c:pt idx="7">
                  <c:v>-52.300000000000352</c:v>
                </c:pt>
                <c:pt idx="8">
                  <c:v>-48.600000000000307</c:v>
                </c:pt>
                <c:pt idx="9">
                  <c:v>-44.940000000000339</c:v>
                </c:pt>
                <c:pt idx="10">
                  <c:v>-41.320000000000334</c:v>
                </c:pt>
                <c:pt idx="11">
                  <c:v>-37.74000000000035</c:v>
                </c:pt>
                <c:pt idx="12">
                  <c:v>-34.20000000000033</c:v>
                </c:pt>
                <c:pt idx="13">
                  <c:v>-30.70000000000033</c:v>
                </c:pt>
                <c:pt idx="14">
                  <c:v>-27.24000000000035</c:v>
                </c:pt>
                <c:pt idx="15">
                  <c:v>-23.820000000000331</c:v>
                </c:pt>
                <c:pt idx="16">
                  <c:v>-20.440000000000332</c:v>
                </c:pt>
                <c:pt idx="17">
                  <c:v>-17.1000000000003</c:v>
                </c:pt>
                <c:pt idx="18">
                  <c:v>-13.800000000000345</c:v>
                </c:pt>
                <c:pt idx="19">
                  <c:v>-10.54000000000029</c:v>
                </c:pt>
                <c:pt idx="20">
                  <c:v>-7.3200000000003271</c:v>
                </c:pt>
                <c:pt idx="21">
                  <c:v>-4.1400000000003132</c:v>
                </c:pt>
                <c:pt idx="22">
                  <c:v>-1.0000000000003268</c:v>
                </c:pt>
                <c:pt idx="23">
                  <c:v>2.0999999999996959</c:v>
                </c:pt>
                <c:pt idx="24">
                  <c:v>5.1599999999996982</c:v>
                </c:pt>
                <c:pt idx="25">
                  <c:v>8.17999999999968</c:v>
                </c:pt>
                <c:pt idx="26">
                  <c:v>11.159999999999705</c:v>
                </c:pt>
                <c:pt idx="27">
                  <c:v>14.099999999999703</c:v>
                </c:pt>
                <c:pt idx="28">
                  <c:v>16.99999999999968</c:v>
                </c:pt>
                <c:pt idx="29">
                  <c:v>19.859999999999701</c:v>
                </c:pt>
                <c:pt idx="30">
                  <c:v>22.679999999999694</c:v>
                </c:pt>
                <c:pt idx="31">
                  <c:v>25.459999999999724</c:v>
                </c:pt>
                <c:pt idx="32">
                  <c:v>28.199999999999733</c:v>
                </c:pt>
                <c:pt idx="33">
                  <c:v>30.899999999999721</c:v>
                </c:pt>
                <c:pt idx="34">
                  <c:v>33.55999999999969</c:v>
                </c:pt>
                <c:pt idx="35">
                  <c:v>36.179999999999694</c:v>
                </c:pt>
                <c:pt idx="36">
                  <c:v>38.759999999999692</c:v>
                </c:pt>
                <c:pt idx="37">
                  <c:v>41.299999999999713</c:v>
                </c:pt>
                <c:pt idx="38">
                  <c:v>43.799999999999713</c:v>
                </c:pt>
                <c:pt idx="39">
                  <c:v>46.259999999999692</c:v>
                </c:pt>
                <c:pt idx="40">
                  <c:v>48.679999999999694</c:v>
                </c:pt>
                <c:pt idx="41">
                  <c:v>51.05999999999969</c:v>
                </c:pt>
                <c:pt idx="42">
                  <c:v>53.399999999999721</c:v>
                </c:pt>
                <c:pt idx="43">
                  <c:v>55.699999999999662</c:v>
                </c:pt>
                <c:pt idx="44">
                  <c:v>57.959999999999638</c:v>
                </c:pt>
                <c:pt idx="45">
                  <c:v>60.179999999999666</c:v>
                </c:pt>
                <c:pt idx="46">
                  <c:v>62.359999999999673</c:v>
                </c:pt>
                <c:pt idx="47">
                  <c:v>64.499999999999645</c:v>
                </c:pt>
                <c:pt idx="48">
                  <c:v>66.599999999999653</c:v>
                </c:pt>
                <c:pt idx="49">
                  <c:v>68.659999999999656</c:v>
                </c:pt>
                <c:pt idx="50">
                  <c:v>70.679999999999637</c:v>
                </c:pt>
                <c:pt idx="51">
                  <c:v>72.659999999999641</c:v>
                </c:pt>
                <c:pt idx="52">
                  <c:v>74.599999999999625</c:v>
                </c:pt>
                <c:pt idx="53">
                  <c:v>76.499999999999602</c:v>
                </c:pt>
                <c:pt idx="54">
                  <c:v>78.359999999999616</c:v>
                </c:pt>
                <c:pt idx="55">
                  <c:v>80.179999999999595</c:v>
                </c:pt>
                <c:pt idx="56">
                  <c:v>81.95999999999961</c:v>
                </c:pt>
                <c:pt idx="57">
                  <c:v>83.699999999999619</c:v>
                </c:pt>
                <c:pt idx="58">
                  <c:v>85.399999999999608</c:v>
                </c:pt>
                <c:pt idx="59">
                  <c:v>87.059999999999562</c:v>
                </c:pt>
                <c:pt idx="60">
                  <c:v>88.679999999999552</c:v>
                </c:pt>
                <c:pt idx="61">
                  <c:v>90.259999999999593</c:v>
                </c:pt>
                <c:pt idx="62">
                  <c:v>91.799999999999557</c:v>
                </c:pt>
                <c:pt idx="63">
                  <c:v>93.299999999999599</c:v>
                </c:pt>
                <c:pt idx="64">
                  <c:v>94.759999999999565</c:v>
                </c:pt>
                <c:pt idx="65">
                  <c:v>96.17999999999958</c:v>
                </c:pt>
                <c:pt idx="66">
                  <c:v>97.559999999999576</c:v>
                </c:pt>
                <c:pt idx="67">
                  <c:v>98.899999999999523</c:v>
                </c:pt>
                <c:pt idx="68">
                  <c:v>100.19999999999953</c:v>
                </c:pt>
                <c:pt idx="69">
                  <c:v>101.45999999999958</c:v>
                </c:pt>
                <c:pt idx="70">
                  <c:v>102.67999999999955</c:v>
                </c:pt>
                <c:pt idx="71">
                  <c:v>103.85999999999956</c:v>
                </c:pt>
                <c:pt idx="72">
                  <c:v>104.99999999999957</c:v>
                </c:pt>
                <c:pt idx="73">
                  <c:v>106.09999999999954</c:v>
                </c:pt>
                <c:pt idx="74">
                  <c:v>107.15999999999954</c:v>
                </c:pt>
                <c:pt idx="75">
                  <c:v>108.17999999999955</c:v>
                </c:pt>
                <c:pt idx="76">
                  <c:v>109.15999999999957</c:v>
                </c:pt>
                <c:pt idx="77">
                  <c:v>110.09999999999957</c:v>
                </c:pt>
                <c:pt idx="78">
                  <c:v>110.99999999999955</c:v>
                </c:pt>
                <c:pt idx="79">
                  <c:v>111.85999999999956</c:v>
                </c:pt>
                <c:pt idx="80">
                  <c:v>112.67999999999958</c:v>
                </c:pt>
                <c:pt idx="81">
                  <c:v>113.45999999999955</c:v>
                </c:pt>
                <c:pt idx="82">
                  <c:v>114.19999999999956</c:v>
                </c:pt>
                <c:pt idx="83">
                  <c:v>114.89999999999958</c:v>
                </c:pt>
                <c:pt idx="84">
                  <c:v>115.55999999999955</c:v>
                </c:pt>
                <c:pt idx="85">
                  <c:v>116.17999999999961</c:v>
                </c:pt>
                <c:pt idx="86">
                  <c:v>116.75999999999959</c:v>
                </c:pt>
                <c:pt idx="87">
                  <c:v>117.29999999999961</c:v>
                </c:pt>
                <c:pt idx="88">
                  <c:v>117.79999999999959</c:v>
                </c:pt>
                <c:pt idx="89">
                  <c:v>118.25999999999962</c:v>
                </c:pt>
                <c:pt idx="90">
                  <c:v>118.67999999999958</c:v>
                </c:pt>
                <c:pt idx="91">
                  <c:v>119.0599999999996</c:v>
                </c:pt>
                <c:pt idx="92">
                  <c:v>119.39999999999958</c:v>
                </c:pt>
                <c:pt idx="93">
                  <c:v>119.69999999999965</c:v>
                </c:pt>
                <c:pt idx="94">
                  <c:v>119.95999999999964</c:v>
                </c:pt>
                <c:pt idx="95">
                  <c:v>120.17999999999967</c:v>
                </c:pt>
                <c:pt idx="96">
                  <c:v>120.35999999999964</c:v>
                </c:pt>
                <c:pt idx="97">
                  <c:v>120.49999999999963</c:v>
                </c:pt>
                <c:pt idx="98">
                  <c:v>120.59999999999965</c:v>
                </c:pt>
                <c:pt idx="99">
                  <c:v>120.65999999999963</c:v>
                </c:pt>
                <c:pt idx="100">
                  <c:v>120.67999999999967</c:v>
                </c:pt>
                <c:pt idx="101">
                  <c:v>120.65999999999968</c:v>
                </c:pt>
                <c:pt idx="102">
                  <c:v>120.59999999999968</c:v>
                </c:pt>
                <c:pt idx="103">
                  <c:v>120.49999999999972</c:v>
                </c:pt>
                <c:pt idx="104">
                  <c:v>120.3599999999997</c:v>
                </c:pt>
                <c:pt idx="105">
                  <c:v>120.17999999999969</c:v>
                </c:pt>
                <c:pt idx="106">
                  <c:v>119.95999999999972</c:v>
                </c:pt>
                <c:pt idx="107">
                  <c:v>119.6999999999997</c:v>
                </c:pt>
                <c:pt idx="108">
                  <c:v>119.39999999999975</c:v>
                </c:pt>
                <c:pt idx="109">
                  <c:v>119.05999999999977</c:v>
                </c:pt>
                <c:pt idx="110">
                  <c:v>118.67999999999978</c:v>
                </c:pt>
                <c:pt idx="111">
                  <c:v>118.25999999999976</c:v>
                </c:pt>
                <c:pt idx="112">
                  <c:v>117.79999999999976</c:v>
                </c:pt>
                <c:pt idx="113">
                  <c:v>117.29999999999981</c:v>
                </c:pt>
                <c:pt idx="114">
                  <c:v>116.75999999999979</c:v>
                </c:pt>
                <c:pt idx="115">
                  <c:v>116.17999999999984</c:v>
                </c:pt>
                <c:pt idx="116">
                  <c:v>115.55999999999983</c:v>
                </c:pt>
                <c:pt idx="117">
                  <c:v>114.89999999999986</c:v>
                </c:pt>
                <c:pt idx="118">
                  <c:v>114.19999999999982</c:v>
                </c:pt>
                <c:pt idx="119">
                  <c:v>113.45999999999992</c:v>
                </c:pt>
                <c:pt idx="120">
                  <c:v>112.67999999999992</c:v>
                </c:pt>
                <c:pt idx="121">
                  <c:v>111.85999999999987</c:v>
                </c:pt>
                <c:pt idx="122">
                  <c:v>110.99999999999986</c:v>
                </c:pt>
                <c:pt idx="123">
                  <c:v>110.09999999999997</c:v>
                </c:pt>
                <c:pt idx="124">
                  <c:v>109.15999999999991</c:v>
                </c:pt>
                <c:pt idx="125">
                  <c:v>108.17999999999989</c:v>
                </c:pt>
                <c:pt idx="126">
                  <c:v>107.15999999999991</c:v>
                </c:pt>
                <c:pt idx="127">
                  <c:v>106.09999999999997</c:v>
                </c:pt>
                <c:pt idx="128">
                  <c:v>105.00000000000003</c:v>
                </c:pt>
                <c:pt idx="129">
                  <c:v>103.86000000000007</c:v>
                </c:pt>
                <c:pt idx="130">
                  <c:v>102.68000000000006</c:v>
                </c:pt>
                <c:pt idx="131">
                  <c:v>101.46000000000004</c:v>
                </c:pt>
                <c:pt idx="132">
                  <c:v>100.20000000000005</c:v>
                </c:pt>
                <c:pt idx="133">
                  <c:v>98.900000000000091</c:v>
                </c:pt>
                <c:pt idx="134">
                  <c:v>97.560000000000173</c:v>
                </c:pt>
                <c:pt idx="135">
                  <c:v>96.180000000000064</c:v>
                </c:pt>
                <c:pt idx="136">
                  <c:v>94.760000000000218</c:v>
                </c:pt>
                <c:pt idx="137">
                  <c:v>93.300000000000125</c:v>
                </c:pt>
                <c:pt idx="138">
                  <c:v>91.800000000000125</c:v>
                </c:pt>
                <c:pt idx="139">
                  <c:v>90.260000000000161</c:v>
                </c:pt>
                <c:pt idx="140">
                  <c:v>88.680000000000234</c:v>
                </c:pt>
                <c:pt idx="141">
                  <c:v>87.06000000000023</c:v>
                </c:pt>
                <c:pt idx="142">
                  <c:v>85.400000000000261</c:v>
                </c:pt>
                <c:pt idx="143">
                  <c:v>83.700000000000216</c:v>
                </c:pt>
                <c:pt idx="144">
                  <c:v>81.960000000000321</c:v>
                </c:pt>
                <c:pt idx="145">
                  <c:v>80.180000000000348</c:v>
                </c:pt>
                <c:pt idx="146">
                  <c:v>78.360000000000241</c:v>
                </c:pt>
                <c:pt idx="147">
                  <c:v>76.500000000000341</c:v>
                </c:pt>
                <c:pt idx="148">
                  <c:v>74.600000000000364</c:v>
                </c:pt>
                <c:pt idx="149">
                  <c:v>72.660000000000423</c:v>
                </c:pt>
                <c:pt idx="150">
                  <c:v>70.680000000000405</c:v>
                </c:pt>
                <c:pt idx="151">
                  <c:v>68.660000000000423</c:v>
                </c:pt>
                <c:pt idx="152">
                  <c:v>66.600000000000477</c:v>
                </c:pt>
                <c:pt idx="153">
                  <c:v>64.500000000000512</c:v>
                </c:pt>
                <c:pt idx="154">
                  <c:v>62.360000000000412</c:v>
                </c:pt>
                <c:pt idx="155">
                  <c:v>60.180000000000575</c:v>
                </c:pt>
                <c:pt idx="156">
                  <c:v>57.960000000000548</c:v>
                </c:pt>
                <c:pt idx="157">
                  <c:v>55.700000000000557</c:v>
                </c:pt>
                <c:pt idx="158">
                  <c:v>53.400000000000603</c:v>
                </c:pt>
                <c:pt idx="159">
                  <c:v>51.060000000000684</c:v>
                </c:pt>
                <c:pt idx="160">
                  <c:v>48.680000000000689</c:v>
                </c:pt>
                <c:pt idx="161">
                  <c:v>46.26000000000073</c:v>
                </c:pt>
                <c:pt idx="162">
                  <c:v>43.800000000000693</c:v>
                </c:pt>
                <c:pt idx="163">
                  <c:v>41.30000000000058</c:v>
                </c:pt>
                <c:pt idx="164">
                  <c:v>38.760000000000559</c:v>
                </c:pt>
                <c:pt idx="165">
                  <c:v>36.180000000000689</c:v>
                </c:pt>
                <c:pt idx="166">
                  <c:v>33.560000000000571</c:v>
                </c:pt>
                <c:pt idx="167">
                  <c:v>30.900000000000489</c:v>
                </c:pt>
                <c:pt idx="168">
                  <c:v>28.2000000000005</c:v>
                </c:pt>
                <c:pt idx="169">
                  <c:v>25.460000000000548</c:v>
                </c:pt>
                <c:pt idx="170">
                  <c:v>22.680000000000462</c:v>
                </c:pt>
                <c:pt idx="171">
                  <c:v>19.860000000000412</c:v>
                </c:pt>
                <c:pt idx="172">
                  <c:v>17.000000000000341</c:v>
                </c:pt>
                <c:pt idx="173">
                  <c:v>14.100000000000421</c:v>
                </c:pt>
                <c:pt idx="174">
                  <c:v>11.160000000000366</c:v>
                </c:pt>
                <c:pt idx="175">
                  <c:v>8.1800000000002342</c:v>
                </c:pt>
                <c:pt idx="176">
                  <c:v>5.1600000000003092</c:v>
                </c:pt>
                <c:pt idx="177">
                  <c:v>2.1000000000001933</c:v>
                </c:pt>
                <c:pt idx="178">
                  <c:v>-0.99999999999982947</c:v>
                </c:pt>
                <c:pt idx="179">
                  <c:v>-4.1399999999998158</c:v>
                </c:pt>
                <c:pt idx="180">
                  <c:v>-7.3199999999998226</c:v>
                </c:pt>
                <c:pt idx="181">
                  <c:v>-10.539999999999907</c:v>
                </c:pt>
                <c:pt idx="182">
                  <c:v>-13.800000000000011</c:v>
                </c:pt>
                <c:pt idx="183">
                  <c:v>-17.099999999999966</c:v>
                </c:pt>
                <c:pt idx="184">
                  <c:v>-20.440000000000055</c:v>
                </c:pt>
                <c:pt idx="185">
                  <c:v>-23.820000000000107</c:v>
                </c:pt>
                <c:pt idx="186">
                  <c:v>-27.24000000000018</c:v>
                </c:pt>
                <c:pt idx="187">
                  <c:v>-30.700000000000216</c:v>
                </c:pt>
                <c:pt idx="188">
                  <c:v>-34.200000000000159</c:v>
                </c:pt>
                <c:pt idx="189">
                  <c:v>-37.740000000000293</c:v>
                </c:pt>
                <c:pt idx="190">
                  <c:v>-41.320000000000334</c:v>
                </c:pt>
                <c:pt idx="191">
                  <c:v>-44.940000000000339</c:v>
                </c:pt>
                <c:pt idx="192">
                  <c:v>-48.600000000000364</c:v>
                </c:pt>
                <c:pt idx="193">
                  <c:v>-52.300000000000466</c:v>
                </c:pt>
                <c:pt idx="194">
                  <c:v>-56.040000000000589</c:v>
                </c:pt>
                <c:pt idx="195">
                  <c:v>-59.820000000000562</c:v>
                </c:pt>
                <c:pt idx="196">
                  <c:v>-63.640000000000668</c:v>
                </c:pt>
                <c:pt idx="197">
                  <c:v>-67.500000000000739</c:v>
                </c:pt>
                <c:pt idx="198">
                  <c:v>-71.40000000000083</c:v>
                </c:pt>
                <c:pt idx="199">
                  <c:v>-75.340000000000884</c:v>
                </c:pt>
                <c:pt idx="200">
                  <c:v>-79.320000000000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7C10-427A-9ABF-3F52315B22BD}"/>
            </c:ext>
          </c:extLst>
        </c:ser>
        <c:ser>
          <c:idx val="197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1 Video - f3'!$GQ$17:$GQ$217</c:f>
              <c:numCache>
                <c:formatCode>General</c:formatCode>
                <c:ptCount val="201"/>
                <c:pt idx="0">
                  <c:v>-83.180000000000348</c:v>
                </c:pt>
                <c:pt idx="1">
                  <c:v>-79.200000000000387</c:v>
                </c:pt>
                <c:pt idx="2">
                  <c:v>-75.260000000000332</c:v>
                </c:pt>
                <c:pt idx="3">
                  <c:v>-71.360000000000355</c:v>
                </c:pt>
                <c:pt idx="4">
                  <c:v>-67.500000000000341</c:v>
                </c:pt>
                <c:pt idx="5">
                  <c:v>-63.680000000000348</c:v>
                </c:pt>
                <c:pt idx="6">
                  <c:v>-59.900000000000375</c:v>
                </c:pt>
                <c:pt idx="7">
                  <c:v>-56.160000000000366</c:v>
                </c:pt>
                <c:pt idx="8">
                  <c:v>-52.460000000000377</c:v>
                </c:pt>
                <c:pt idx="9">
                  <c:v>-48.800000000000352</c:v>
                </c:pt>
                <c:pt idx="10">
                  <c:v>-45.180000000000348</c:v>
                </c:pt>
                <c:pt idx="11">
                  <c:v>-41.600000000000364</c:v>
                </c:pt>
                <c:pt idx="12">
                  <c:v>-38.060000000000343</c:v>
                </c:pt>
                <c:pt idx="13">
                  <c:v>-34.560000000000343</c:v>
                </c:pt>
                <c:pt idx="14">
                  <c:v>-31.100000000000364</c:v>
                </c:pt>
                <c:pt idx="15">
                  <c:v>-27.680000000000348</c:v>
                </c:pt>
                <c:pt idx="16">
                  <c:v>-24.300000000000345</c:v>
                </c:pt>
                <c:pt idx="17">
                  <c:v>-20.960000000000313</c:v>
                </c:pt>
                <c:pt idx="18">
                  <c:v>-17.660000000000302</c:v>
                </c:pt>
                <c:pt idx="19">
                  <c:v>-14.400000000000304</c:v>
                </c:pt>
                <c:pt idx="20">
                  <c:v>-11.180000000000341</c:v>
                </c:pt>
                <c:pt idx="21">
                  <c:v>-8.0000000000003268</c:v>
                </c:pt>
                <c:pt idx="22">
                  <c:v>-4.8600000000003405</c:v>
                </c:pt>
                <c:pt idx="23">
                  <c:v>-1.7600000000003178</c:v>
                </c:pt>
                <c:pt idx="24">
                  <c:v>1.2999999999996845</c:v>
                </c:pt>
                <c:pt idx="25">
                  <c:v>4.3199999999996663</c:v>
                </c:pt>
                <c:pt idx="26">
                  <c:v>7.2999999999996916</c:v>
                </c:pt>
                <c:pt idx="27">
                  <c:v>10.239999999999689</c:v>
                </c:pt>
                <c:pt idx="28">
                  <c:v>13.139999999999667</c:v>
                </c:pt>
                <c:pt idx="29">
                  <c:v>15.999999999999687</c:v>
                </c:pt>
                <c:pt idx="30">
                  <c:v>18.819999999999681</c:v>
                </c:pt>
                <c:pt idx="31">
                  <c:v>21.59999999999971</c:v>
                </c:pt>
                <c:pt idx="32">
                  <c:v>24.339999999999719</c:v>
                </c:pt>
                <c:pt idx="33">
                  <c:v>27.039999999999708</c:v>
                </c:pt>
                <c:pt idx="34">
                  <c:v>29.699999999999676</c:v>
                </c:pt>
                <c:pt idx="35">
                  <c:v>32.319999999999681</c:v>
                </c:pt>
                <c:pt idx="36">
                  <c:v>34.899999999999679</c:v>
                </c:pt>
                <c:pt idx="37">
                  <c:v>37.439999999999699</c:v>
                </c:pt>
                <c:pt idx="38">
                  <c:v>39.939999999999699</c:v>
                </c:pt>
                <c:pt idx="39">
                  <c:v>42.399999999999679</c:v>
                </c:pt>
                <c:pt idx="40">
                  <c:v>44.819999999999681</c:v>
                </c:pt>
                <c:pt idx="41">
                  <c:v>47.199999999999676</c:v>
                </c:pt>
                <c:pt idx="42">
                  <c:v>49.539999999999708</c:v>
                </c:pt>
                <c:pt idx="43">
                  <c:v>51.839999999999648</c:v>
                </c:pt>
                <c:pt idx="44">
                  <c:v>54.099999999999625</c:v>
                </c:pt>
                <c:pt idx="45">
                  <c:v>56.319999999999652</c:v>
                </c:pt>
                <c:pt idx="46">
                  <c:v>58.499999999999659</c:v>
                </c:pt>
                <c:pt idx="47">
                  <c:v>60.639999999999631</c:v>
                </c:pt>
                <c:pt idx="48">
                  <c:v>62.73999999999964</c:v>
                </c:pt>
                <c:pt idx="49">
                  <c:v>64.799999999999642</c:v>
                </c:pt>
                <c:pt idx="50">
                  <c:v>66.819999999999624</c:v>
                </c:pt>
                <c:pt idx="51">
                  <c:v>68.799999999999628</c:v>
                </c:pt>
                <c:pt idx="52">
                  <c:v>70.739999999999611</c:v>
                </c:pt>
                <c:pt idx="53">
                  <c:v>72.639999999999588</c:v>
                </c:pt>
                <c:pt idx="54">
                  <c:v>74.499999999999602</c:v>
                </c:pt>
                <c:pt idx="55">
                  <c:v>76.319999999999581</c:v>
                </c:pt>
                <c:pt idx="56">
                  <c:v>78.099999999999596</c:v>
                </c:pt>
                <c:pt idx="57">
                  <c:v>79.839999999999606</c:v>
                </c:pt>
                <c:pt idx="58">
                  <c:v>81.539999999999594</c:v>
                </c:pt>
                <c:pt idx="59">
                  <c:v>83.199999999999548</c:v>
                </c:pt>
                <c:pt idx="60">
                  <c:v>84.819999999999538</c:v>
                </c:pt>
                <c:pt idx="61">
                  <c:v>86.399999999999579</c:v>
                </c:pt>
                <c:pt idx="62">
                  <c:v>87.939999999999543</c:v>
                </c:pt>
                <c:pt idx="63">
                  <c:v>89.439999999999586</c:v>
                </c:pt>
                <c:pt idx="64">
                  <c:v>90.899999999999551</c:v>
                </c:pt>
                <c:pt idx="65">
                  <c:v>92.319999999999567</c:v>
                </c:pt>
                <c:pt idx="66">
                  <c:v>93.699999999999562</c:v>
                </c:pt>
                <c:pt idx="67">
                  <c:v>95.039999999999509</c:v>
                </c:pt>
                <c:pt idx="68">
                  <c:v>96.33999999999952</c:v>
                </c:pt>
                <c:pt idx="69">
                  <c:v>97.599999999999568</c:v>
                </c:pt>
                <c:pt idx="70">
                  <c:v>98.819999999999538</c:v>
                </c:pt>
                <c:pt idx="71">
                  <c:v>99.999999999999545</c:v>
                </c:pt>
                <c:pt idx="72">
                  <c:v>101.13999999999956</c:v>
                </c:pt>
                <c:pt idx="73">
                  <c:v>102.23999999999953</c:v>
                </c:pt>
                <c:pt idx="74">
                  <c:v>103.29999999999953</c:v>
                </c:pt>
                <c:pt idx="75">
                  <c:v>104.31999999999954</c:v>
                </c:pt>
                <c:pt idx="76">
                  <c:v>105.29999999999956</c:v>
                </c:pt>
                <c:pt idx="77">
                  <c:v>106.23999999999955</c:v>
                </c:pt>
                <c:pt idx="78">
                  <c:v>107.13999999999953</c:v>
                </c:pt>
                <c:pt idx="79">
                  <c:v>107.99999999999955</c:v>
                </c:pt>
                <c:pt idx="80">
                  <c:v>108.81999999999957</c:v>
                </c:pt>
                <c:pt idx="81">
                  <c:v>109.59999999999954</c:v>
                </c:pt>
                <c:pt idx="82">
                  <c:v>110.33999999999955</c:v>
                </c:pt>
                <c:pt idx="83">
                  <c:v>111.03999999999957</c:v>
                </c:pt>
                <c:pt idx="84">
                  <c:v>111.69999999999953</c:v>
                </c:pt>
                <c:pt idx="85">
                  <c:v>112.31999999999954</c:v>
                </c:pt>
                <c:pt idx="86">
                  <c:v>112.89999999999958</c:v>
                </c:pt>
                <c:pt idx="87">
                  <c:v>113.4399999999996</c:v>
                </c:pt>
                <c:pt idx="88">
                  <c:v>113.93999999999957</c:v>
                </c:pt>
                <c:pt idx="89">
                  <c:v>114.39999999999961</c:v>
                </c:pt>
                <c:pt idx="90">
                  <c:v>114.81999999999962</c:v>
                </c:pt>
                <c:pt idx="91">
                  <c:v>115.19999999999959</c:v>
                </c:pt>
                <c:pt idx="92">
                  <c:v>115.53999999999962</c:v>
                </c:pt>
                <c:pt idx="93">
                  <c:v>115.83999999999958</c:v>
                </c:pt>
                <c:pt idx="94">
                  <c:v>116.09999999999962</c:v>
                </c:pt>
                <c:pt idx="95">
                  <c:v>116.31999999999965</c:v>
                </c:pt>
                <c:pt idx="96">
                  <c:v>116.49999999999963</c:v>
                </c:pt>
                <c:pt idx="97">
                  <c:v>116.63999999999962</c:v>
                </c:pt>
                <c:pt idx="98">
                  <c:v>116.73999999999964</c:v>
                </c:pt>
                <c:pt idx="99">
                  <c:v>116.79999999999961</c:v>
                </c:pt>
                <c:pt idx="100">
                  <c:v>116.81999999999965</c:v>
                </c:pt>
                <c:pt idx="101">
                  <c:v>116.79999999999967</c:v>
                </c:pt>
                <c:pt idx="102">
                  <c:v>116.73999999999967</c:v>
                </c:pt>
                <c:pt idx="103">
                  <c:v>116.6399999999997</c:v>
                </c:pt>
                <c:pt idx="104">
                  <c:v>116.49999999999969</c:v>
                </c:pt>
                <c:pt idx="105">
                  <c:v>116.31999999999968</c:v>
                </c:pt>
                <c:pt idx="106">
                  <c:v>116.09999999999971</c:v>
                </c:pt>
                <c:pt idx="107">
                  <c:v>115.83999999999969</c:v>
                </c:pt>
                <c:pt idx="108">
                  <c:v>115.53999999999974</c:v>
                </c:pt>
                <c:pt idx="109">
                  <c:v>115.1999999999997</c:v>
                </c:pt>
                <c:pt idx="110">
                  <c:v>114.81999999999977</c:v>
                </c:pt>
                <c:pt idx="111">
                  <c:v>114.39999999999975</c:v>
                </c:pt>
                <c:pt idx="112">
                  <c:v>113.93999999999974</c:v>
                </c:pt>
                <c:pt idx="113">
                  <c:v>113.4399999999998</c:v>
                </c:pt>
                <c:pt idx="114">
                  <c:v>112.89999999999984</c:v>
                </c:pt>
                <c:pt idx="115">
                  <c:v>112.31999999999977</c:v>
                </c:pt>
                <c:pt idx="116">
                  <c:v>111.69999999999976</c:v>
                </c:pt>
                <c:pt idx="117">
                  <c:v>111.03999999999979</c:v>
                </c:pt>
                <c:pt idx="118">
                  <c:v>110.33999999999986</c:v>
                </c:pt>
                <c:pt idx="119">
                  <c:v>109.59999999999985</c:v>
                </c:pt>
                <c:pt idx="120">
                  <c:v>108.81999999999985</c:v>
                </c:pt>
                <c:pt idx="121">
                  <c:v>107.99999999999991</c:v>
                </c:pt>
                <c:pt idx="122">
                  <c:v>107.1399999999999</c:v>
                </c:pt>
                <c:pt idx="123">
                  <c:v>106.2399999999999</c:v>
                </c:pt>
                <c:pt idx="124">
                  <c:v>105.29999999999995</c:v>
                </c:pt>
                <c:pt idx="125">
                  <c:v>104.31999999999994</c:v>
                </c:pt>
                <c:pt idx="126">
                  <c:v>103.29999999999995</c:v>
                </c:pt>
                <c:pt idx="127">
                  <c:v>102.24000000000001</c:v>
                </c:pt>
                <c:pt idx="128">
                  <c:v>101.13999999999996</c:v>
                </c:pt>
                <c:pt idx="129">
                  <c:v>100</c:v>
                </c:pt>
                <c:pt idx="130">
                  <c:v>98.82</c:v>
                </c:pt>
                <c:pt idx="131">
                  <c:v>97.599999999999966</c:v>
                </c:pt>
                <c:pt idx="132">
                  <c:v>96.339999999999975</c:v>
                </c:pt>
                <c:pt idx="133">
                  <c:v>95.04000000000002</c:v>
                </c:pt>
                <c:pt idx="134">
                  <c:v>93.700000000000102</c:v>
                </c:pt>
                <c:pt idx="135">
                  <c:v>92.320000000000107</c:v>
                </c:pt>
                <c:pt idx="136">
                  <c:v>90.900000000000148</c:v>
                </c:pt>
                <c:pt idx="137">
                  <c:v>89.440000000000055</c:v>
                </c:pt>
                <c:pt idx="138">
                  <c:v>87.940000000000168</c:v>
                </c:pt>
                <c:pt idx="139">
                  <c:v>86.400000000000091</c:v>
                </c:pt>
                <c:pt idx="140">
                  <c:v>84.820000000000164</c:v>
                </c:pt>
                <c:pt idx="141">
                  <c:v>83.200000000000273</c:v>
                </c:pt>
                <c:pt idx="142">
                  <c:v>81.540000000000191</c:v>
                </c:pt>
                <c:pt idx="143">
                  <c:v>79.840000000000259</c:v>
                </c:pt>
                <c:pt idx="144">
                  <c:v>78.10000000000025</c:v>
                </c:pt>
                <c:pt idx="145">
                  <c:v>76.320000000000391</c:v>
                </c:pt>
                <c:pt idx="146">
                  <c:v>74.500000000000284</c:v>
                </c:pt>
                <c:pt idx="147">
                  <c:v>72.640000000000271</c:v>
                </c:pt>
                <c:pt idx="148">
                  <c:v>70.740000000000407</c:v>
                </c:pt>
                <c:pt idx="149">
                  <c:v>68.800000000000352</c:v>
                </c:pt>
                <c:pt idx="150">
                  <c:v>66.820000000000334</c:v>
                </c:pt>
                <c:pt idx="151">
                  <c:v>64.800000000000466</c:v>
                </c:pt>
                <c:pt idx="152">
                  <c:v>62.740000000000407</c:v>
                </c:pt>
                <c:pt idx="153">
                  <c:v>60.640000000000441</c:v>
                </c:pt>
                <c:pt idx="154">
                  <c:v>58.500000000000455</c:v>
                </c:pt>
                <c:pt idx="155">
                  <c:v>56.320000000000505</c:v>
                </c:pt>
                <c:pt idx="156">
                  <c:v>54.100000000000477</c:v>
                </c:pt>
                <c:pt idx="157">
                  <c:v>51.8400000000006</c:v>
                </c:pt>
                <c:pt idx="158">
                  <c:v>49.540000000000532</c:v>
                </c:pt>
                <c:pt idx="159">
                  <c:v>47.200000000000614</c:v>
                </c:pt>
                <c:pt idx="160">
                  <c:v>44.820000000000618</c:v>
                </c:pt>
                <c:pt idx="161">
                  <c:v>42.400000000000659</c:v>
                </c:pt>
                <c:pt idx="162">
                  <c:v>39.940000000000623</c:v>
                </c:pt>
                <c:pt idx="163">
                  <c:v>37.440000000000623</c:v>
                </c:pt>
                <c:pt idx="164">
                  <c:v>34.900000000000603</c:v>
                </c:pt>
                <c:pt idx="165">
                  <c:v>32.320000000000618</c:v>
                </c:pt>
                <c:pt idx="166">
                  <c:v>29.7000000000005</c:v>
                </c:pt>
                <c:pt idx="167">
                  <c:v>27.040000000000418</c:v>
                </c:pt>
                <c:pt idx="168">
                  <c:v>24.34000000000043</c:v>
                </c:pt>
                <c:pt idx="169">
                  <c:v>21.600000000000477</c:v>
                </c:pt>
                <c:pt idx="170">
                  <c:v>18.820000000000505</c:v>
                </c:pt>
                <c:pt idx="171">
                  <c:v>16.000000000000341</c:v>
                </c:pt>
                <c:pt idx="172">
                  <c:v>13.140000000000384</c:v>
                </c:pt>
                <c:pt idx="173">
                  <c:v>10.240000000000464</c:v>
                </c:pt>
                <c:pt idx="174">
                  <c:v>7.3000000000004093</c:v>
                </c:pt>
                <c:pt idx="175">
                  <c:v>4.3200000000002774</c:v>
                </c:pt>
                <c:pt idx="176">
                  <c:v>1.3000000000002387</c:v>
                </c:pt>
                <c:pt idx="177">
                  <c:v>-1.7599999999997635</c:v>
                </c:pt>
                <c:pt idx="178">
                  <c:v>-4.8599999999997863</c:v>
                </c:pt>
                <c:pt idx="179">
                  <c:v>-7.9999999999998863</c:v>
                </c:pt>
                <c:pt idx="180">
                  <c:v>-11.179999999999893</c:v>
                </c:pt>
                <c:pt idx="181">
                  <c:v>-14.399999999999864</c:v>
                </c:pt>
                <c:pt idx="182">
                  <c:v>-17.659999999999968</c:v>
                </c:pt>
                <c:pt idx="183">
                  <c:v>-20.960000000000036</c:v>
                </c:pt>
                <c:pt idx="184">
                  <c:v>-24.300000000000125</c:v>
                </c:pt>
                <c:pt idx="185">
                  <c:v>-27.680000000000064</c:v>
                </c:pt>
                <c:pt idx="186">
                  <c:v>-31.100000000000136</c:v>
                </c:pt>
                <c:pt idx="187">
                  <c:v>-34.560000000000286</c:v>
                </c:pt>
                <c:pt idx="188">
                  <c:v>-38.06000000000023</c:v>
                </c:pt>
                <c:pt idx="189">
                  <c:v>-41.60000000000025</c:v>
                </c:pt>
                <c:pt idx="190">
                  <c:v>-45.180000000000291</c:v>
                </c:pt>
                <c:pt idx="191">
                  <c:v>-48.800000000000409</c:v>
                </c:pt>
                <c:pt idx="192">
                  <c:v>-52.460000000000434</c:v>
                </c:pt>
                <c:pt idx="193">
                  <c:v>-56.160000000000423</c:v>
                </c:pt>
                <c:pt idx="194">
                  <c:v>-59.900000000000546</c:v>
                </c:pt>
                <c:pt idx="195">
                  <c:v>-63.680000000000632</c:v>
                </c:pt>
                <c:pt idx="196">
                  <c:v>-67.500000000000739</c:v>
                </c:pt>
                <c:pt idx="197">
                  <c:v>-71.360000000000696</c:v>
                </c:pt>
                <c:pt idx="198">
                  <c:v>-75.260000000000787</c:v>
                </c:pt>
                <c:pt idx="199">
                  <c:v>-79.200000000000955</c:v>
                </c:pt>
                <c:pt idx="200">
                  <c:v>-83.1800000000009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7C10-427A-9ABF-3F52315B22BD}"/>
            </c:ext>
          </c:extLst>
        </c:ser>
        <c:ser>
          <c:idx val="198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GR$17:$GR$217</c:f>
              <c:numCache>
                <c:formatCode>General</c:formatCode>
                <c:ptCount val="201"/>
                <c:pt idx="0">
                  <c:v>-87.080000000000439</c:v>
                </c:pt>
                <c:pt idx="1">
                  <c:v>-83.100000000000477</c:v>
                </c:pt>
                <c:pt idx="2">
                  <c:v>-79.160000000000423</c:v>
                </c:pt>
                <c:pt idx="3">
                  <c:v>-75.260000000000446</c:v>
                </c:pt>
                <c:pt idx="4">
                  <c:v>-71.400000000000432</c:v>
                </c:pt>
                <c:pt idx="5">
                  <c:v>-67.580000000000439</c:v>
                </c:pt>
                <c:pt idx="6">
                  <c:v>-63.800000000000466</c:v>
                </c:pt>
                <c:pt idx="7">
                  <c:v>-60.060000000000457</c:v>
                </c:pt>
                <c:pt idx="8">
                  <c:v>-56.360000000000468</c:v>
                </c:pt>
                <c:pt idx="9">
                  <c:v>-52.700000000000443</c:v>
                </c:pt>
                <c:pt idx="10">
                  <c:v>-49.080000000000439</c:v>
                </c:pt>
                <c:pt idx="11">
                  <c:v>-45.500000000000455</c:v>
                </c:pt>
                <c:pt idx="12">
                  <c:v>-41.960000000000434</c:v>
                </c:pt>
                <c:pt idx="13">
                  <c:v>-38.460000000000434</c:v>
                </c:pt>
                <c:pt idx="14">
                  <c:v>-35.000000000000455</c:v>
                </c:pt>
                <c:pt idx="15">
                  <c:v>-31.580000000000439</c:v>
                </c:pt>
                <c:pt idx="16">
                  <c:v>-28.200000000000436</c:v>
                </c:pt>
                <c:pt idx="17">
                  <c:v>-24.860000000000404</c:v>
                </c:pt>
                <c:pt idx="18">
                  <c:v>-21.560000000000393</c:v>
                </c:pt>
                <c:pt idx="19">
                  <c:v>-18.300000000000395</c:v>
                </c:pt>
                <c:pt idx="20">
                  <c:v>-15.080000000000432</c:v>
                </c:pt>
                <c:pt idx="21">
                  <c:v>-11.900000000000418</c:v>
                </c:pt>
                <c:pt idx="22">
                  <c:v>-8.7600000000004314</c:v>
                </c:pt>
                <c:pt idx="23">
                  <c:v>-5.6600000000004087</c:v>
                </c:pt>
                <c:pt idx="24">
                  <c:v>-2.6000000000004064</c:v>
                </c:pt>
                <c:pt idx="25">
                  <c:v>0.41999999999957538</c:v>
                </c:pt>
                <c:pt idx="26">
                  <c:v>3.3999999999996007</c:v>
                </c:pt>
                <c:pt idx="27">
                  <c:v>6.3399999999995984</c:v>
                </c:pt>
                <c:pt idx="28">
                  <c:v>9.2399999999995757</c:v>
                </c:pt>
                <c:pt idx="29">
                  <c:v>12.099999999999596</c:v>
                </c:pt>
                <c:pt idx="30">
                  <c:v>14.91999999999959</c:v>
                </c:pt>
                <c:pt idx="31">
                  <c:v>17.699999999999619</c:v>
                </c:pt>
                <c:pt idx="32">
                  <c:v>20.439999999999628</c:v>
                </c:pt>
                <c:pt idx="33">
                  <c:v>23.139999999999617</c:v>
                </c:pt>
                <c:pt idx="34">
                  <c:v>25.799999999999585</c:v>
                </c:pt>
                <c:pt idx="35">
                  <c:v>28.41999999999959</c:v>
                </c:pt>
                <c:pt idx="36">
                  <c:v>30.999999999999588</c:v>
                </c:pt>
                <c:pt idx="37">
                  <c:v>33.539999999999608</c:v>
                </c:pt>
                <c:pt idx="38">
                  <c:v>36.039999999999608</c:v>
                </c:pt>
                <c:pt idx="39">
                  <c:v>38.499999999999588</c:v>
                </c:pt>
                <c:pt idx="40">
                  <c:v>40.91999999999959</c:v>
                </c:pt>
                <c:pt idx="41">
                  <c:v>43.299999999999585</c:v>
                </c:pt>
                <c:pt idx="42">
                  <c:v>45.639999999999617</c:v>
                </c:pt>
                <c:pt idx="43">
                  <c:v>47.939999999999557</c:v>
                </c:pt>
                <c:pt idx="44">
                  <c:v>50.199999999999534</c:v>
                </c:pt>
                <c:pt idx="45">
                  <c:v>52.419999999999561</c:v>
                </c:pt>
                <c:pt idx="46">
                  <c:v>54.599999999999568</c:v>
                </c:pt>
                <c:pt idx="47">
                  <c:v>56.73999999999954</c:v>
                </c:pt>
                <c:pt idx="48">
                  <c:v>58.839999999999549</c:v>
                </c:pt>
                <c:pt idx="49">
                  <c:v>60.899999999999551</c:v>
                </c:pt>
                <c:pt idx="50">
                  <c:v>62.919999999999533</c:v>
                </c:pt>
                <c:pt idx="51">
                  <c:v>64.899999999999537</c:v>
                </c:pt>
                <c:pt idx="52">
                  <c:v>66.83999999999952</c:v>
                </c:pt>
                <c:pt idx="53">
                  <c:v>68.739999999999498</c:v>
                </c:pt>
                <c:pt idx="54">
                  <c:v>70.599999999999511</c:v>
                </c:pt>
                <c:pt idx="55">
                  <c:v>72.41999999999949</c:v>
                </c:pt>
                <c:pt idx="56">
                  <c:v>74.199999999999505</c:v>
                </c:pt>
                <c:pt idx="57">
                  <c:v>75.939999999999515</c:v>
                </c:pt>
                <c:pt idx="58">
                  <c:v>77.639999999999503</c:v>
                </c:pt>
                <c:pt idx="59">
                  <c:v>79.299999999999457</c:v>
                </c:pt>
                <c:pt idx="60">
                  <c:v>80.919999999999447</c:v>
                </c:pt>
                <c:pt idx="61">
                  <c:v>82.499999999999488</c:v>
                </c:pt>
                <c:pt idx="62">
                  <c:v>84.039999999999452</c:v>
                </c:pt>
                <c:pt idx="63">
                  <c:v>85.539999999999495</c:v>
                </c:pt>
                <c:pt idx="64">
                  <c:v>86.99999999999946</c:v>
                </c:pt>
                <c:pt idx="65">
                  <c:v>88.419999999999476</c:v>
                </c:pt>
                <c:pt idx="66">
                  <c:v>89.799999999999471</c:v>
                </c:pt>
                <c:pt idx="67">
                  <c:v>91.139999999999418</c:v>
                </c:pt>
                <c:pt idx="68">
                  <c:v>92.439999999999429</c:v>
                </c:pt>
                <c:pt idx="69">
                  <c:v>93.699999999999477</c:v>
                </c:pt>
                <c:pt idx="70">
                  <c:v>94.919999999999447</c:v>
                </c:pt>
                <c:pt idx="71">
                  <c:v>96.099999999999454</c:v>
                </c:pt>
                <c:pt idx="72">
                  <c:v>97.239999999999469</c:v>
                </c:pt>
                <c:pt idx="73">
                  <c:v>98.339999999999435</c:v>
                </c:pt>
                <c:pt idx="74">
                  <c:v>99.399999999999437</c:v>
                </c:pt>
                <c:pt idx="75">
                  <c:v>100.41999999999945</c:v>
                </c:pt>
                <c:pt idx="76">
                  <c:v>101.39999999999947</c:v>
                </c:pt>
                <c:pt idx="77">
                  <c:v>102.33999999999946</c:v>
                </c:pt>
                <c:pt idx="78">
                  <c:v>103.23999999999944</c:v>
                </c:pt>
                <c:pt idx="79">
                  <c:v>104.09999999999945</c:v>
                </c:pt>
                <c:pt idx="80">
                  <c:v>104.91999999999948</c:v>
                </c:pt>
                <c:pt idx="81">
                  <c:v>105.69999999999945</c:v>
                </c:pt>
                <c:pt idx="82">
                  <c:v>106.43999999999946</c:v>
                </c:pt>
                <c:pt idx="83">
                  <c:v>107.13999999999947</c:v>
                </c:pt>
                <c:pt idx="84">
                  <c:v>107.79999999999944</c:v>
                </c:pt>
                <c:pt idx="85">
                  <c:v>108.41999999999945</c:v>
                </c:pt>
                <c:pt idx="86">
                  <c:v>108.99999999999949</c:v>
                </c:pt>
                <c:pt idx="87">
                  <c:v>109.53999999999951</c:v>
                </c:pt>
                <c:pt idx="88">
                  <c:v>110.03999999999948</c:v>
                </c:pt>
                <c:pt idx="89">
                  <c:v>110.49999999999952</c:v>
                </c:pt>
                <c:pt idx="90">
                  <c:v>110.91999999999953</c:v>
                </c:pt>
                <c:pt idx="91">
                  <c:v>111.2999999999995</c:v>
                </c:pt>
                <c:pt idx="92">
                  <c:v>111.63999999999953</c:v>
                </c:pt>
                <c:pt idx="93">
                  <c:v>111.93999999999949</c:v>
                </c:pt>
                <c:pt idx="94">
                  <c:v>112.19999999999953</c:v>
                </c:pt>
                <c:pt idx="95">
                  <c:v>112.41999999999956</c:v>
                </c:pt>
                <c:pt idx="96">
                  <c:v>112.59999999999954</c:v>
                </c:pt>
                <c:pt idx="97">
                  <c:v>112.73999999999953</c:v>
                </c:pt>
                <c:pt idx="98">
                  <c:v>112.83999999999955</c:v>
                </c:pt>
                <c:pt idx="99">
                  <c:v>112.89999999999952</c:v>
                </c:pt>
                <c:pt idx="100">
                  <c:v>112.91999999999956</c:v>
                </c:pt>
                <c:pt idx="101">
                  <c:v>112.89999999999958</c:v>
                </c:pt>
                <c:pt idx="102">
                  <c:v>112.83999999999958</c:v>
                </c:pt>
                <c:pt idx="103">
                  <c:v>112.73999999999961</c:v>
                </c:pt>
                <c:pt idx="104">
                  <c:v>112.5999999999996</c:v>
                </c:pt>
                <c:pt idx="105">
                  <c:v>112.41999999999959</c:v>
                </c:pt>
                <c:pt idx="106">
                  <c:v>112.19999999999962</c:v>
                </c:pt>
                <c:pt idx="107">
                  <c:v>111.9399999999996</c:v>
                </c:pt>
                <c:pt idx="108">
                  <c:v>111.63999999999965</c:v>
                </c:pt>
                <c:pt idx="109">
                  <c:v>111.29999999999961</c:v>
                </c:pt>
                <c:pt idx="110">
                  <c:v>110.91999999999967</c:v>
                </c:pt>
                <c:pt idx="111">
                  <c:v>110.49999999999966</c:v>
                </c:pt>
                <c:pt idx="112">
                  <c:v>110.03999999999971</c:v>
                </c:pt>
                <c:pt idx="113">
                  <c:v>109.53999999999971</c:v>
                </c:pt>
                <c:pt idx="114">
                  <c:v>108.99999999999974</c:v>
                </c:pt>
                <c:pt idx="115">
                  <c:v>108.41999999999967</c:v>
                </c:pt>
                <c:pt idx="116">
                  <c:v>107.79999999999967</c:v>
                </c:pt>
                <c:pt idx="117">
                  <c:v>107.1399999999997</c:v>
                </c:pt>
                <c:pt idx="118">
                  <c:v>106.43999999999977</c:v>
                </c:pt>
                <c:pt idx="119">
                  <c:v>105.69999999999976</c:v>
                </c:pt>
                <c:pt idx="120">
                  <c:v>104.91999999999976</c:v>
                </c:pt>
                <c:pt idx="121">
                  <c:v>104.09999999999982</c:v>
                </c:pt>
                <c:pt idx="122">
                  <c:v>103.23999999999981</c:v>
                </c:pt>
                <c:pt idx="123">
                  <c:v>102.3399999999998</c:v>
                </c:pt>
                <c:pt idx="124">
                  <c:v>101.39999999999986</c:v>
                </c:pt>
                <c:pt idx="125">
                  <c:v>100.41999999999985</c:v>
                </c:pt>
                <c:pt idx="126">
                  <c:v>99.399999999999864</c:v>
                </c:pt>
                <c:pt idx="127">
                  <c:v>98.339999999999918</c:v>
                </c:pt>
                <c:pt idx="128">
                  <c:v>97.239999999999867</c:v>
                </c:pt>
                <c:pt idx="129">
                  <c:v>96.099999999999909</c:v>
                </c:pt>
                <c:pt idx="130">
                  <c:v>94.919999999999902</c:v>
                </c:pt>
                <c:pt idx="131">
                  <c:v>93.699999999999875</c:v>
                </c:pt>
                <c:pt idx="132">
                  <c:v>92.439999999999884</c:v>
                </c:pt>
                <c:pt idx="133">
                  <c:v>91.13999999999993</c:v>
                </c:pt>
                <c:pt idx="134">
                  <c:v>89.800000000000011</c:v>
                </c:pt>
                <c:pt idx="135">
                  <c:v>88.420000000000016</c:v>
                </c:pt>
                <c:pt idx="136">
                  <c:v>87.000000000000057</c:v>
                </c:pt>
                <c:pt idx="137">
                  <c:v>85.539999999999964</c:v>
                </c:pt>
                <c:pt idx="138">
                  <c:v>84.040000000000077</c:v>
                </c:pt>
                <c:pt idx="139">
                  <c:v>82.5</c:v>
                </c:pt>
                <c:pt idx="140">
                  <c:v>80.920000000000073</c:v>
                </c:pt>
                <c:pt idx="141">
                  <c:v>79.300000000000182</c:v>
                </c:pt>
                <c:pt idx="142">
                  <c:v>77.6400000000001</c:v>
                </c:pt>
                <c:pt idx="143">
                  <c:v>75.940000000000168</c:v>
                </c:pt>
                <c:pt idx="144">
                  <c:v>74.200000000000159</c:v>
                </c:pt>
                <c:pt idx="145">
                  <c:v>72.4200000000003</c:v>
                </c:pt>
                <c:pt idx="146">
                  <c:v>70.600000000000193</c:v>
                </c:pt>
                <c:pt idx="147">
                  <c:v>68.74000000000018</c:v>
                </c:pt>
                <c:pt idx="148">
                  <c:v>66.840000000000316</c:v>
                </c:pt>
                <c:pt idx="149">
                  <c:v>64.900000000000261</c:v>
                </c:pt>
                <c:pt idx="150">
                  <c:v>62.920000000000243</c:v>
                </c:pt>
                <c:pt idx="151">
                  <c:v>60.900000000000375</c:v>
                </c:pt>
                <c:pt idx="152">
                  <c:v>58.840000000000316</c:v>
                </c:pt>
                <c:pt idx="153">
                  <c:v>56.74000000000035</c:v>
                </c:pt>
                <c:pt idx="154">
                  <c:v>54.600000000000364</c:v>
                </c:pt>
                <c:pt idx="155">
                  <c:v>52.420000000000414</c:v>
                </c:pt>
                <c:pt idx="156">
                  <c:v>50.200000000000387</c:v>
                </c:pt>
                <c:pt idx="157">
                  <c:v>47.940000000000509</c:v>
                </c:pt>
                <c:pt idx="158">
                  <c:v>45.640000000000441</c:v>
                </c:pt>
                <c:pt idx="159">
                  <c:v>43.300000000000523</c:v>
                </c:pt>
                <c:pt idx="160">
                  <c:v>40.920000000000528</c:v>
                </c:pt>
                <c:pt idx="161">
                  <c:v>38.500000000000568</c:v>
                </c:pt>
                <c:pt idx="162">
                  <c:v>36.040000000000532</c:v>
                </c:pt>
                <c:pt idx="163">
                  <c:v>33.540000000000532</c:v>
                </c:pt>
                <c:pt idx="164">
                  <c:v>31.000000000000512</c:v>
                </c:pt>
                <c:pt idx="165">
                  <c:v>28.420000000000528</c:v>
                </c:pt>
                <c:pt idx="166">
                  <c:v>25.800000000000409</c:v>
                </c:pt>
                <c:pt idx="167">
                  <c:v>23.140000000000327</c:v>
                </c:pt>
                <c:pt idx="168">
                  <c:v>20.440000000000339</c:v>
                </c:pt>
                <c:pt idx="169">
                  <c:v>17.700000000000387</c:v>
                </c:pt>
                <c:pt idx="170">
                  <c:v>14.920000000000414</c:v>
                </c:pt>
                <c:pt idx="171">
                  <c:v>12.10000000000025</c:v>
                </c:pt>
                <c:pt idx="172">
                  <c:v>9.2400000000002933</c:v>
                </c:pt>
                <c:pt idx="173">
                  <c:v>6.3400000000003729</c:v>
                </c:pt>
                <c:pt idx="174">
                  <c:v>3.4000000000003183</c:v>
                </c:pt>
                <c:pt idx="175">
                  <c:v>0.42000000000018645</c:v>
                </c:pt>
                <c:pt idx="176">
                  <c:v>-2.5999999999998522</c:v>
                </c:pt>
                <c:pt idx="177">
                  <c:v>-5.6599999999998545</c:v>
                </c:pt>
                <c:pt idx="178">
                  <c:v>-8.7599999999998772</c:v>
                </c:pt>
                <c:pt idx="179">
                  <c:v>-11.899999999999977</c:v>
                </c:pt>
                <c:pt idx="180">
                  <c:v>-15.079999999999984</c:v>
                </c:pt>
                <c:pt idx="181">
                  <c:v>-18.299999999999955</c:v>
                </c:pt>
                <c:pt idx="182">
                  <c:v>-21.560000000000059</c:v>
                </c:pt>
                <c:pt idx="183">
                  <c:v>-24.860000000000127</c:v>
                </c:pt>
                <c:pt idx="184">
                  <c:v>-28.200000000000216</c:v>
                </c:pt>
                <c:pt idx="185">
                  <c:v>-31.580000000000155</c:v>
                </c:pt>
                <c:pt idx="186">
                  <c:v>-35.000000000000227</c:v>
                </c:pt>
                <c:pt idx="187">
                  <c:v>-38.460000000000377</c:v>
                </c:pt>
                <c:pt idx="188">
                  <c:v>-41.960000000000321</c:v>
                </c:pt>
                <c:pt idx="189">
                  <c:v>-45.500000000000341</c:v>
                </c:pt>
                <c:pt idx="190">
                  <c:v>-49.080000000000382</c:v>
                </c:pt>
                <c:pt idx="191">
                  <c:v>-52.7000000000005</c:v>
                </c:pt>
                <c:pt idx="192">
                  <c:v>-56.360000000000525</c:v>
                </c:pt>
                <c:pt idx="193">
                  <c:v>-60.060000000000514</c:v>
                </c:pt>
                <c:pt idx="194">
                  <c:v>-63.800000000000637</c:v>
                </c:pt>
                <c:pt idx="195">
                  <c:v>-67.580000000000723</c:v>
                </c:pt>
                <c:pt idx="196">
                  <c:v>-71.40000000000083</c:v>
                </c:pt>
                <c:pt idx="197">
                  <c:v>-75.260000000000787</c:v>
                </c:pt>
                <c:pt idx="198">
                  <c:v>-79.160000000000878</c:v>
                </c:pt>
                <c:pt idx="199">
                  <c:v>-83.100000000001046</c:v>
                </c:pt>
                <c:pt idx="200">
                  <c:v>-87.080000000001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7C10-427A-9ABF-3F52315B22BD}"/>
            </c:ext>
          </c:extLst>
        </c:ser>
        <c:ser>
          <c:idx val="199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GS$17:$GS$217</c:f>
              <c:numCache>
                <c:formatCode>General</c:formatCode>
                <c:ptCount val="201"/>
                <c:pt idx="0">
                  <c:v>-91.02000000000055</c:v>
                </c:pt>
                <c:pt idx="1">
                  <c:v>-87.040000000000532</c:v>
                </c:pt>
                <c:pt idx="2">
                  <c:v>-83.100000000000534</c:v>
                </c:pt>
                <c:pt idx="3">
                  <c:v>-79.200000000000557</c:v>
                </c:pt>
                <c:pt idx="4">
                  <c:v>-75.340000000000543</c:v>
                </c:pt>
                <c:pt idx="5">
                  <c:v>-71.52000000000055</c:v>
                </c:pt>
                <c:pt idx="6">
                  <c:v>-67.740000000000578</c:v>
                </c:pt>
                <c:pt idx="7">
                  <c:v>-64.000000000000568</c:v>
                </c:pt>
                <c:pt idx="8">
                  <c:v>-60.300000000000523</c:v>
                </c:pt>
                <c:pt idx="9">
                  <c:v>-56.640000000000555</c:v>
                </c:pt>
                <c:pt idx="10">
                  <c:v>-53.02000000000055</c:v>
                </c:pt>
                <c:pt idx="11">
                  <c:v>-49.440000000000566</c:v>
                </c:pt>
                <c:pt idx="12">
                  <c:v>-45.900000000000546</c:v>
                </c:pt>
                <c:pt idx="13">
                  <c:v>-42.400000000000546</c:v>
                </c:pt>
                <c:pt idx="14">
                  <c:v>-38.940000000000566</c:v>
                </c:pt>
                <c:pt idx="15">
                  <c:v>-35.52000000000055</c:v>
                </c:pt>
                <c:pt idx="16">
                  <c:v>-32.140000000000548</c:v>
                </c:pt>
                <c:pt idx="17">
                  <c:v>-28.800000000000516</c:v>
                </c:pt>
                <c:pt idx="18">
                  <c:v>-25.500000000000561</c:v>
                </c:pt>
                <c:pt idx="19">
                  <c:v>-22.240000000000506</c:v>
                </c:pt>
                <c:pt idx="20">
                  <c:v>-19.020000000000543</c:v>
                </c:pt>
                <c:pt idx="21">
                  <c:v>-15.840000000000529</c:v>
                </c:pt>
                <c:pt idx="22">
                  <c:v>-12.700000000000543</c:v>
                </c:pt>
                <c:pt idx="23">
                  <c:v>-9.6000000000005201</c:v>
                </c:pt>
                <c:pt idx="24">
                  <c:v>-6.5400000000005178</c:v>
                </c:pt>
                <c:pt idx="25">
                  <c:v>-3.520000000000536</c:v>
                </c:pt>
                <c:pt idx="26">
                  <c:v>-0.54000000000051074</c:v>
                </c:pt>
                <c:pt idx="27">
                  <c:v>2.399999999999487</c:v>
                </c:pt>
                <c:pt idx="28">
                  <c:v>5.2999999999994643</c:v>
                </c:pt>
                <c:pt idx="29">
                  <c:v>8.159999999999485</c:v>
                </c:pt>
                <c:pt idx="30">
                  <c:v>10.979999999999478</c:v>
                </c:pt>
                <c:pt idx="31">
                  <c:v>13.759999999999508</c:v>
                </c:pt>
                <c:pt idx="32">
                  <c:v>16.499999999999517</c:v>
                </c:pt>
                <c:pt idx="33">
                  <c:v>19.199999999999505</c:v>
                </c:pt>
                <c:pt idx="34">
                  <c:v>21.859999999999474</c:v>
                </c:pt>
                <c:pt idx="35">
                  <c:v>24.479999999999478</c:v>
                </c:pt>
                <c:pt idx="36">
                  <c:v>27.059999999999476</c:v>
                </c:pt>
                <c:pt idx="37">
                  <c:v>29.599999999999497</c:v>
                </c:pt>
                <c:pt idx="38">
                  <c:v>32.099999999999497</c:v>
                </c:pt>
                <c:pt idx="39">
                  <c:v>34.559999999999476</c:v>
                </c:pt>
                <c:pt idx="40">
                  <c:v>36.979999999999478</c:v>
                </c:pt>
                <c:pt idx="41">
                  <c:v>39.359999999999474</c:v>
                </c:pt>
                <c:pt idx="42">
                  <c:v>41.699999999999505</c:v>
                </c:pt>
                <c:pt idx="43">
                  <c:v>43.999999999999446</c:v>
                </c:pt>
                <c:pt idx="44">
                  <c:v>46.259999999999422</c:v>
                </c:pt>
                <c:pt idx="45">
                  <c:v>48.47999999999945</c:v>
                </c:pt>
                <c:pt idx="46">
                  <c:v>50.659999999999457</c:v>
                </c:pt>
                <c:pt idx="47">
                  <c:v>52.799999999999429</c:v>
                </c:pt>
                <c:pt idx="48">
                  <c:v>54.899999999999437</c:v>
                </c:pt>
                <c:pt idx="49">
                  <c:v>56.95999999999944</c:v>
                </c:pt>
                <c:pt idx="50">
                  <c:v>58.979999999999421</c:v>
                </c:pt>
                <c:pt idx="51">
                  <c:v>60.959999999999425</c:v>
                </c:pt>
                <c:pt idx="52">
                  <c:v>62.899999999999409</c:v>
                </c:pt>
                <c:pt idx="53">
                  <c:v>64.799999999999386</c:v>
                </c:pt>
                <c:pt idx="54">
                  <c:v>66.6599999999994</c:v>
                </c:pt>
                <c:pt idx="55">
                  <c:v>68.479999999999379</c:v>
                </c:pt>
                <c:pt idx="56">
                  <c:v>70.259999999999394</c:v>
                </c:pt>
                <c:pt idx="57">
                  <c:v>71.999999999999403</c:v>
                </c:pt>
                <c:pt idx="58">
                  <c:v>73.699999999999392</c:v>
                </c:pt>
                <c:pt idx="59">
                  <c:v>75.359999999999346</c:v>
                </c:pt>
                <c:pt idx="60">
                  <c:v>76.979999999999336</c:v>
                </c:pt>
                <c:pt idx="61">
                  <c:v>78.559999999999377</c:v>
                </c:pt>
                <c:pt idx="62">
                  <c:v>80.099999999999341</c:v>
                </c:pt>
                <c:pt idx="63">
                  <c:v>81.599999999999383</c:v>
                </c:pt>
                <c:pt idx="64">
                  <c:v>83.059999999999349</c:v>
                </c:pt>
                <c:pt idx="65">
                  <c:v>84.479999999999364</c:v>
                </c:pt>
                <c:pt idx="66">
                  <c:v>85.85999999999936</c:v>
                </c:pt>
                <c:pt idx="67">
                  <c:v>87.199999999999307</c:v>
                </c:pt>
                <c:pt idx="68">
                  <c:v>88.499999999999318</c:v>
                </c:pt>
                <c:pt idx="69">
                  <c:v>89.759999999999366</c:v>
                </c:pt>
                <c:pt idx="70">
                  <c:v>90.979999999999336</c:v>
                </c:pt>
                <c:pt idx="71">
                  <c:v>92.159999999999343</c:v>
                </c:pt>
                <c:pt idx="72">
                  <c:v>93.299999999999358</c:v>
                </c:pt>
                <c:pt idx="73">
                  <c:v>94.399999999999324</c:v>
                </c:pt>
                <c:pt idx="74">
                  <c:v>95.459999999999326</c:v>
                </c:pt>
                <c:pt idx="75">
                  <c:v>96.479999999999336</c:v>
                </c:pt>
                <c:pt idx="76">
                  <c:v>97.459999999999354</c:v>
                </c:pt>
                <c:pt idx="77">
                  <c:v>98.399999999999352</c:v>
                </c:pt>
                <c:pt idx="78">
                  <c:v>99.299999999999329</c:v>
                </c:pt>
                <c:pt idx="79">
                  <c:v>100.15999999999934</c:v>
                </c:pt>
                <c:pt idx="80">
                  <c:v>100.97999999999936</c:v>
                </c:pt>
                <c:pt idx="81">
                  <c:v>101.75999999999934</c:v>
                </c:pt>
                <c:pt idx="82">
                  <c:v>102.49999999999935</c:v>
                </c:pt>
                <c:pt idx="83">
                  <c:v>103.19999999999936</c:v>
                </c:pt>
                <c:pt idx="84">
                  <c:v>103.85999999999933</c:v>
                </c:pt>
                <c:pt idx="85">
                  <c:v>104.47999999999939</c:v>
                </c:pt>
                <c:pt idx="86">
                  <c:v>105.05999999999938</c:v>
                </c:pt>
                <c:pt idx="87">
                  <c:v>105.5999999999994</c:v>
                </c:pt>
                <c:pt idx="88">
                  <c:v>106.09999999999937</c:v>
                </c:pt>
                <c:pt idx="89">
                  <c:v>106.55999999999941</c:v>
                </c:pt>
                <c:pt idx="90">
                  <c:v>106.97999999999936</c:v>
                </c:pt>
                <c:pt idx="91">
                  <c:v>107.35999999999939</c:v>
                </c:pt>
                <c:pt idx="92">
                  <c:v>107.69999999999936</c:v>
                </c:pt>
                <c:pt idx="93">
                  <c:v>107.99999999999943</c:v>
                </c:pt>
                <c:pt idx="94">
                  <c:v>108.25999999999942</c:v>
                </c:pt>
                <c:pt idx="95">
                  <c:v>108.47999999999945</c:v>
                </c:pt>
                <c:pt idx="96">
                  <c:v>108.65999999999943</c:v>
                </c:pt>
                <c:pt idx="97">
                  <c:v>108.79999999999941</c:v>
                </c:pt>
                <c:pt idx="98">
                  <c:v>108.89999999999944</c:v>
                </c:pt>
                <c:pt idx="99">
                  <c:v>108.95999999999941</c:v>
                </c:pt>
                <c:pt idx="100">
                  <c:v>108.97999999999945</c:v>
                </c:pt>
                <c:pt idx="101">
                  <c:v>108.95999999999947</c:v>
                </c:pt>
                <c:pt idx="102">
                  <c:v>108.89999999999947</c:v>
                </c:pt>
                <c:pt idx="103">
                  <c:v>108.7999999999995</c:v>
                </c:pt>
                <c:pt idx="104">
                  <c:v>108.65999999999948</c:v>
                </c:pt>
                <c:pt idx="105">
                  <c:v>108.47999999999948</c:v>
                </c:pt>
                <c:pt idx="106">
                  <c:v>108.25999999999951</c:v>
                </c:pt>
                <c:pt idx="107">
                  <c:v>107.99999999999949</c:v>
                </c:pt>
                <c:pt idx="108">
                  <c:v>107.69999999999953</c:v>
                </c:pt>
                <c:pt idx="109">
                  <c:v>107.35999999999956</c:v>
                </c:pt>
                <c:pt idx="110">
                  <c:v>106.97999999999956</c:v>
                </c:pt>
                <c:pt idx="111">
                  <c:v>106.5599999999996</c:v>
                </c:pt>
                <c:pt idx="112">
                  <c:v>106.09999999999954</c:v>
                </c:pt>
                <c:pt idx="113">
                  <c:v>105.59999999999954</c:v>
                </c:pt>
                <c:pt idx="114">
                  <c:v>105.05999999999958</c:v>
                </c:pt>
                <c:pt idx="115">
                  <c:v>104.47999999999962</c:v>
                </c:pt>
                <c:pt idx="116">
                  <c:v>103.85999999999962</c:v>
                </c:pt>
                <c:pt idx="117">
                  <c:v>103.19999999999965</c:v>
                </c:pt>
                <c:pt idx="118">
                  <c:v>102.4999999999996</c:v>
                </c:pt>
                <c:pt idx="119">
                  <c:v>101.75999999999971</c:v>
                </c:pt>
                <c:pt idx="120">
                  <c:v>100.97999999999971</c:v>
                </c:pt>
                <c:pt idx="121">
                  <c:v>100.15999999999966</c:v>
                </c:pt>
                <c:pt idx="122">
                  <c:v>99.299999999999642</c:v>
                </c:pt>
                <c:pt idx="123">
                  <c:v>98.39999999999975</c:v>
                </c:pt>
                <c:pt idx="124">
                  <c:v>97.459999999999695</c:v>
                </c:pt>
                <c:pt idx="125">
                  <c:v>96.479999999999677</c:v>
                </c:pt>
                <c:pt idx="126">
                  <c:v>95.459999999999695</c:v>
                </c:pt>
                <c:pt idx="127">
                  <c:v>94.39999999999975</c:v>
                </c:pt>
                <c:pt idx="128">
                  <c:v>93.299999999999812</c:v>
                </c:pt>
                <c:pt idx="129">
                  <c:v>92.159999999999854</c:v>
                </c:pt>
                <c:pt idx="130">
                  <c:v>90.979999999999848</c:v>
                </c:pt>
                <c:pt idx="131">
                  <c:v>89.75999999999982</c:v>
                </c:pt>
                <c:pt idx="132">
                  <c:v>88.499999999999829</c:v>
                </c:pt>
                <c:pt idx="133">
                  <c:v>87.199999999999875</c:v>
                </c:pt>
                <c:pt idx="134">
                  <c:v>85.859999999999957</c:v>
                </c:pt>
                <c:pt idx="135">
                  <c:v>84.479999999999848</c:v>
                </c:pt>
                <c:pt idx="136">
                  <c:v>83.06</c:v>
                </c:pt>
                <c:pt idx="137">
                  <c:v>81.599999999999909</c:v>
                </c:pt>
                <c:pt idx="138">
                  <c:v>80.099999999999909</c:v>
                </c:pt>
                <c:pt idx="139">
                  <c:v>78.559999999999945</c:v>
                </c:pt>
                <c:pt idx="140">
                  <c:v>76.980000000000018</c:v>
                </c:pt>
                <c:pt idx="141">
                  <c:v>75.360000000000014</c:v>
                </c:pt>
                <c:pt idx="142">
                  <c:v>73.700000000000045</c:v>
                </c:pt>
                <c:pt idx="143">
                  <c:v>72</c:v>
                </c:pt>
                <c:pt idx="144">
                  <c:v>70.260000000000105</c:v>
                </c:pt>
                <c:pt idx="145">
                  <c:v>68.480000000000132</c:v>
                </c:pt>
                <c:pt idx="146">
                  <c:v>66.660000000000025</c:v>
                </c:pt>
                <c:pt idx="147">
                  <c:v>64.800000000000125</c:v>
                </c:pt>
                <c:pt idx="148">
                  <c:v>62.900000000000148</c:v>
                </c:pt>
                <c:pt idx="149">
                  <c:v>60.960000000000207</c:v>
                </c:pt>
                <c:pt idx="150">
                  <c:v>58.980000000000189</c:v>
                </c:pt>
                <c:pt idx="151">
                  <c:v>56.960000000000207</c:v>
                </c:pt>
                <c:pt idx="152">
                  <c:v>54.900000000000261</c:v>
                </c:pt>
                <c:pt idx="153">
                  <c:v>52.800000000000296</c:v>
                </c:pt>
                <c:pt idx="154">
                  <c:v>50.660000000000196</c:v>
                </c:pt>
                <c:pt idx="155">
                  <c:v>48.480000000000359</c:v>
                </c:pt>
                <c:pt idx="156">
                  <c:v>46.260000000000332</c:v>
                </c:pt>
                <c:pt idx="157">
                  <c:v>44.000000000000341</c:v>
                </c:pt>
                <c:pt idx="158">
                  <c:v>41.700000000000387</c:v>
                </c:pt>
                <c:pt idx="159">
                  <c:v>39.360000000000468</c:v>
                </c:pt>
                <c:pt idx="160">
                  <c:v>36.980000000000473</c:v>
                </c:pt>
                <c:pt idx="161">
                  <c:v>34.560000000000514</c:v>
                </c:pt>
                <c:pt idx="162">
                  <c:v>32.100000000000477</c:v>
                </c:pt>
                <c:pt idx="163">
                  <c:v>29.600000000000364</c:v>
                </c:pt>
                <c:pt idx="164">
                  <c:v>27.060000000000343</c:v>
                </c:pt>
                <c:pt idx="165">
                  <c:v>24.480000000000473</c:v>
                </c:pt>
                <c:pt idx="166">
                  <c:v>21.860000000000355</c:v>
                </c:pt>
                <c:pt idx="167">
                  <c:v>19.200000000000273</c:v>
                </c:pt>
                <c:pt idx="168">
                  <c:v>16.500000000000284</c:v>
                </c:pt>
                <c:pt idx="169">
                  <c:v>13.760000000000332</c:v>
                </c:pt>
                <c:pt idx="170">
                  <c:v>10.980000000000246</c:v>
                </c:pt>
                <c:pt idx="171">
                  <c:v>8.1600000000001955</c:v>
                </c:pt>
                <c:pt idx="172">
                  <c:v>5.3000000000001251</c:v>
                </c:pt>
                <c:pt idx="173">
                  <c:v>2.4000000000002046</c:v>
                </c:pt>
                <c:pt idx="174">
                  <c:v>-0.53999999999984993</c:v>
                </c:pt>
                <c:pt idx="175">
                  <c:v>-3.5199999999999818</c:v>
                </c:pt>
                <c:pt idx="176">
                  <c:v>-6.5399999999999068</c:v>
                </c:pt>
                <c:pt idx="177">
                  <c:v>-9.6000000000000227</c:v>
                </c:pt>
                <c:pt idx="178">
                  <c:v>-12.700000000000045</c:v>
                </c:pt>
                <c:pt idx="179">
                  <c:v>-15.840000000000032</c:v>
                </c:pt>
                <c:pt idx="180">
                  <c:v>-19.020000000000039</c:v>
                </c:pt>
                <c:pt idx="181">
                  <c:v>-22.240000000000123</c:v>
                </c:pt>
                <c:pt idx="182">
                  <c:v>-25.500000000000227</c:v>
                </c:pt>
                <c:pt idx="183">
                  <c:v>-28.800000000000182</c:v>
                </c:pt>
                <c:pt idx="184">
                  <c:v>-32.140000000000271</c:v>
                </c:pt>
                <c:pt idx="185">
                  <c:v>-35.520000000000323</c:v>
                </c:pt>
                <c:pt idx="186">
                  <c:v>-38.940000000000396</c:v>
                </c:pt>
                <c:pt idx="187">
                  <c:v>-42.400000000000432</c:v>
                </c:pt>
                <c:pt idx="188">
                  <c:v>-45.900000000000375</c:v>
                </c:pt>
                <c:pt idx="189">
                  <c:v>-49.440000000000509</c:v>
                </c:pt>
                <c:pt idx="190">
                  <c:v>-53.02000000000055</c:v>
                </c:pt>
                <c:pt idx="191">
                  <c:v>-56.640000000000555</c:v>
                </c:pt>
                <c:pt idx="192">
                  <c:v>-60.30000000000058</c:v>
                </c:pt>
                <c:pt idx="193">
                  <c:v>-64.000000000000682</c:v>
                </c:pt>
                <c:pt idx="194">
                  <c:v>-67.740000000000805</c:v>
                </c:pt>
                <c:pt idx="195">
                  <c:v>-71.520000000000778</c:v>
                </c:pt>
                <c:pt idx="196">
                  <c:v>-75.340000000000884</c:v>
                </c:pt>
                <c:pt idx="197">
                  <c:v>-79.200000000000955</c:v>
                </c:pt>
                <c:pt idx="198">
                  <c:v>-83.100000000001046</c:v>
                </c:pt>
                <c:pt idx="199">
                  <c:v>-87.0400000000011</c:v>
                </c:pt>
                <c:pt idx="200">
                  <c:v>-91.020000000001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7C10-427A-9ABF-3F52315B22BD}"/>
            </c:ext>
          </c:extLst>
        </c:ser>
        <c:ser>
          <c:idx val="200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GT$17:$GT$217</c:f>
              <c:numCache>
                <c:formatCode>General</c:formatCode>
                <c:ptCount val="201"/>
                <c:pt idx="0">
                  <c:v>-95.000000000000568</c:v>
                </c:pt>
                <c:pt idx="1">
                  <c:v>-91.020000000000607</c:v>
                </c:pt>
                <c:pt idx="2">
                  <c:v>-87.080000000000553</c:v>
                </c:pt>
                <c:pt idx="3">
                  <c:v>-83.180000000000575</c:v>
                </c:pt>
                <c:pt idx="4">
                  <c:v>-79.320000000000562</c:v>
                </c:pt>
                <c:pt idx="5">
                  <c:v>-75.500000000000568</c:v>
                </c:pt>
                <c:pt idx="6">
                  <c:v>-71.720000000000596</c:v>
                </c:pt>
                <c:pt idx="7">
                  <c:v>-67.980000000000587</c:v>
                </c:pt>
                <c:pt idx="8">
                  <c:v>-64.280000000000598</c:v>
                </c:pt>
                <c:pt idx="9">
                  <c:v>-60.620000000000573</c:v>
                </c:pt>
                <c:pt idx="10">
                  <c:v>-57.000000000000568</c:v>
                </c:pt>
                <c:pt idx="11">
                  <c:v>-53.420000000000584</c:v>
                </c:pt>
                <c:pt idx="12">
                  <c:v>-49.880000000000564</c:v>
                </c:pt>
                <c:pt idx="13">
                  <c:v>-46.380000000000564</c:v>
                </c:pt>
                <c:pt idx="14">
                  <c:v>-42.920000000000584</c:v>
                </c:pt>
                <c:pt idx="15">
                  <c:v>-39.500000000000568</c:v>
                </c:pt>
                <c:pt idx="16">
                  <c:v>-36.120000000000566</c:v>
                </c:pt>
                <c:pt idx="17">
                  <c:v>-32.780000000000534</c:v>
                </c:pt>
                <c:pt idx="18">
                  <c:v>-29.480000000000523</c:v>
                </c:pt>
                <c:pt idx="19">
                  <c:v>-26.220000000000525</c:v>
                </c:pt>
                <c:pt idx="20">
                  <c:v>-23.000000000000561</c:v>
                </c:pt>
                <c:pt idx="21">
                  <c:v>-19.820000000000547</c:v>
                </c:pt>
                <c:pt idx="22">
                  <c:v>-16.680000000000561</c:v>
                </c:pt>
                <c:pt idx="23">
                  <c:v>-13.580000000000538</c:v>
                </c:pt>
                <c:pt idx="24">
                  <c:v>-10.520000000000536</c:v>
                </c:pt>
                <c:pt idx="25">
                  <c:v>-7.5000000000005542</c:v>
                </c:pt>
                <c:pt idx="26">
                  <c:v>-4.5200000000005289</c:v>
                </c:pt>
                <c:pt idx="27">
                  <c:v>-1.5800000000005312</c:v>
                </c:pt>
                <c:pt idx="28">
                  <c:v>1.3199999999994461</c:v>
                </c:pt>
                <c:pt idx="29">
                  <c:v>4.1799999999994668</c:v>
                </c:pt>
                <c:pt idx="30">
                  <c:v>6.99999999999946</c:v>
                </c:pt>
                <c:pt idx="31">
                  <c:v>9.7799999999994895</c:v>
                </c:pt>
                <c:pt idx="32">
                  <c:v>12.519999999999499</c:v>
                </c:pt>
                <c:pt idx="33">
                  <c:v>15.219999999999487</c:v>
                </c:pt>
                <c:pt idx="34">
                  <c:v>17.879999999999455</c:v>
                </c:pt>
                <c:pt idx="35">
                  <c:v>20.49999999999946</c:v>
                </c:pt>
                <c:pt idx="36">
                  <c:v>23.079999999999458</c:v>
                </c:pt>
                <c:pt idx="37">
                  <c:v>25.619999999999479</c:v>
                </c:pt>
                <c:pt idx="38">
                  <c:v>28.119999999999479</c:v>
                </c:pt>
                <c:pt idx="39">
                  <c:v>30.579999999999458</c:v>
                </c:pt>
                <c:pt idx="40">
                  <c:v>32.99999999999946</c:v>
                </c:pt>
                <c:pt idx="41">
                  <c:v>35.379999999999455</c:v>
                </c:pt>
                <c:pt idx="42">
                  <c:v>37.719999999999487</c:v>
                </c:pt>
                <c:pt idx="43">
                  <c:v>40.019999999999428</c:v>
                </c:pt>
                <c:pt idx="44">
                  <c:v>42.279999999999404</c:v>
                </c:pt>
                <c:pt idx="45">
                  <c:v>44.499999999999432</c:v>
                </c:pt>
                <c:pt idx="46">
                  <c:v>46.679999999999438</c:v>
                </c:pt>
                <c:pt idx="47">
                  <c:v>48.819999999999411</c:v>
                </c:pt>
                <c:pt idx="48">
                  <c:v>50.919999999999419</c:v>
                </c:pt>
                <c:pt idx="49">
                  <c:v>52.979999999999421</c:v>
                </c:pt>
                <c:pt idx="50">
                  <c:v>54.999999999999403</c:v>
                </c:pt>
                <c:pt idx="51">
                  <c:v>56.979999999999407</c:v>
                </c:pt>
                <c:pt idx="52">
                  <c:v>58.919999999999391</c:v>
                </c:pt>
                <c:pt idx="53">
                  <c:v>60.819999999999368</c:v>
                </c:pt>
                <c:pt idx="54">
                  <c:v>62.679999999999382</c:v>
                </c:pt>
                <c:pt idx="55">
                  <c:v>64.499999999999361</c:v>
                </c:pt>
                <c:pt idx="56">
                  <c:v>66.279999999999376</c:v>
                </c:pt>
                <c:pt idx="57">
                  <c:v>68.019999999999385</c:v>
                </c:pt>
                <c:pt idx="58">
                  <c:v>69.719999999999374</c:v>
                </c:pt>
                <c:pt idx="59">
                  <c:v>71.379999999999328</c:v>
                </c:pt>
                <c:pt idx="60">
                  <c:v>72.999999999999318</c:v>
                </c:pt>
                <c:pt idx="61">
                  <c:v>74.579999999999359</c:v>
                </c:pt>
                <c:pt idx="62">
                  <c:v>76.119999999999322</c:v>
                </c:pt>
                <c:pt idx="63">
                  <c:v>77.619999999999365</c:v>
                </c:pt>
                <c:pt idx="64">
                  <c:v>79.07999999999933</c:v>
                </c:pt>
                <c:pt idx="65">
                  <c:v>80.499999999999346</c:v>
                </c:pt>
                <c:pt idx="66">
                  <c:v>81.879999999999342</c:v>
                </c:pt>
                <c:pt idx="67">
                  <c:v>83.219999999999288</c:v>
                </c:pt>
                <c:pt idx="68">
                  <c:v>84.5199999999993</c:v>
                </c:pt>
                <c:pt idx="69">
                  <c:v>85.779999999999347</c:v>
                </c:pt>
                <c:pt idx="70">
                  <c:v>86.999999999999318</c:v>
                </c:pt>
                <c:pt idx="71">
                  <c:v>88.179999999999325</c:v>
                </c:pt>
                <c:pt idx="72">
                  <c:v>89.319999999999339</c:v>
                </c:pt>
                <c:pt idx="73">
                  <c:v>90.419999999999305</c:v>
                </c:pt>
                <c:pt idx="74">
                  <c:v>91.479999999999308</c:v>
                </c:pt>
                <c:pt idx="75">
                  <c:v>92.499999999999318</c:v>
                </c:pt>
                <c:pt idx="76">
                  <c:v>93.479999999999336</c:v>
                </c:pt>
                <c:pt idx="77">
                  <c:v>94.419999999999334</c:v>
                </c:pt>
                <c:pt idx="78">
                  <c:v>95.319999999999311</c:v>
                </c:pt>
                <c:pt idx="79">
                  <c:v>96.179999999999325</c:v>
                </c:pt>
                <c:pt idx="80">
                  <c:v>96.999999999999346</c:v>
                </c:pt>
                <c:pt idx="81">
                  <c:v>97.779999999999319</c:v>
                </c:pt>
                <c:pt idx="82">
                  <c:v>98.519999999999328</c:v>
                </c:pt>
                <c:pt idx="83">
                  <c:v>99.219999999999345</c:v>
                </c:pt>
                <c:pt idx="84">
                  <c:v>99.879999999999313</c:v>
                </c:pt>
                <c:pt idx="85">
                  <c:v>100.49999999999932</c:v>
                </c:pt>
                <c:pt idx="86">
                  <c:v>101.07999999999936</c:v>
                </c:pt>
                <c:pt idx="87">
                  <c:v>101.61999999999938</c:v>
                </c:pt>
                <c:pt idx="88">
                  <c:v>102.11999999999935</c:v>
                </c:pt>
                <c:pt idx="89">
                  <c:v>102.57999999999939</c:v>
                </c:pt>
                <c:pt idx="90">
                  <c:v>102.9999999999994</c:v>
                </c:pt>
                <c:pt idx="91">
                  <c:v>103.37999999999937</c:v>
                </c:pt>
                <c:pt idx="92">
                  <c:v>103.7199999999994</c:v>
                </c:pt>
                <c:pt idx="93">
                  <c:v>104.01999999999936</c:v>
                </c:pt>
                <c:pt idx="94">
                  <c:v>104.2799999999994</c:v>
                </c:pt>
                <c:pt idx="95">
                  <c:v>104.49999999999943</c:v>
                </c:pt>
                <c:pt idx="96">
                  <c:v>104.67999999999941</c:v>
                </c:pt>
                <c:pt idx="97">
                  <c:v>104.8199999999994</c:v>
                </c:pt>
                <c:pt idx="98">
                  <c:v>104.91999999999942</c:v>
                </c:pt>
                <c:pt idx="99">
                  <c:v>104.97999999999939</c:v>
                </c:pt>
                <c:pt idx="100">
                  <c:v>104.99999999999943</c:v>
                </c:pt>
                <c:pt idx="101">
                  <c:v>104.97999999999945</c:v>
                </c:pt>
                <c:pt idx="102">
                  <c:v>104.91999999999945</c:v>
                </c:pt>
                <c:pt idx="103">
                  <c:v>104.81999999999948</c:v>
                </c:pt>
                <c:pt idx="104">
                  <c:v>104.67999999999947</c:v>
                </c:pt>
                <c:pt idx="105">
                  <c:v>104.49999999999946</c:v>
                </c:pt>
                <c:pt idx="106">
                  <c:v>104.27999999999949</c:v>
                </c:pt>
                <c:pt idx="107">
                  <c:v>104.01999999999947</c:v>
                </c:pt>
                <c:pt idx="108">
                  <c:v>103.71999999999952</c:v>
                </c:pt>
                <c:pt idx="109">
                  <c:v>103.37999999999948</c:v>
                </c:pt>
                <c:pt idx="110">
                  <c:v>102.99999999999949</c:v>
                </c:pt>
                <c:pt idx="111">
                  <c:v>102.57999999999953</c:v>
                </c:pt>
                <c:pt idx="112">
                  <c:v>102.11999999999958</c:v>
                </c:pt>
                <c:pt idx="113">
                  <c:v>101.61999999999958</c:v>
                </c:pt>
                <c:pt idx="114">
                  <c:v>101.07999999999961</c:v>
                </c:pt>
                <c:pt idx="115">
                  <c:v>100.49999999999955</c:v>
                </c:pt>
                <c:pt idx="116">
                  <c:v>99.879999999999541</c:v>
                </c:pt>
                <c:pt idx="117">
                  <c:v>99.219999999999573</c:v>
                </c:pt>
                <c:pt idx="118">
                  <c:v>98.519999999999641</c:v>
                </c:pt>
                <c:pt idx="119">
                  <c:v>97.779999999999632</c:v>
                </c:pt>
                <c:pt idx="120">
                  <c:v>96.999999999999631</c:v>
                </c:pt>
                <c:pt idx="121">
                  <c:v>96.179999999999694</c:v>
                </c:pt>
                <c:pt idx="122">
                  <c:v>95.319999999999681</c:v>
                </c:pt>
                <c:pt idx="123">
                  <c:v>94.419999999999675</c:v>
                </c:pt>
                <c:pt idx="124">
                  <c:v>93.479999999999734</c:v>
                </c:pt>
                <c:pt idx="125">
                  <c:v>92.499999999999716</c:v>
                </c:pt>
                <c:pt idx="126">
                  <c:v>91.479999999999734</c:v>
                </c:pt>
                <c:pt idx="127">
                  <c:v>90.419999999999789</c:v>
                </c:pt>
                <c:pt idx="128">
                  <c:v>89.319999999999737</c:v>
                </c:pt>
                <c:pt idx="129">
                  <c:v>88.179999999999779</c:v>
                </c:pt>
                <c:pt idx="130">
                  <c:v>86.999999999999773</c:v>
                </c:pt>
                <c:pt idx="131">
                  <c:v>85.779999999999859</c:v>
                </c:pt>
                <c:pt idx="132">
                  <c:v>84.519999999999868</c:v>
                </c:pt>
                <c:pt idx="133">
                  <c:v>83.219999999999914</c:v>
                </c:pt>
                <c:pt idx="134">
                  <c:v>81.879999999999882</c:v>
                </c:pt>
                <c:pt idx="135">
                  <c:v>80.499999999999886</c:v>
                </c:pt>
                <c:pt idx="136">
                  <c:v>79.079999999999927</c:v>
                </c:pt>
                <c:pt idx="137">
                  <c:v>77.619999999999948</c:v>
                </c:pt>
                <c:pt idx="138">
                  <c:v>76.119999999999948</c:v>
                </c:pt>
                <c:pt idx="139">
                  <c:v>74.579999999999984</c:v>
                </c:pt>
                <c:pt idx="140">
                  <c:v>72.999999999999943</c:v>
                </c:pt>
                <c:pt idx="141">
                  <c:v>71.379999999999939</c:v>
                </c:pt>
                <c:pt idx="142">
                  <c:v>69.720000000000084</c:v>
                </c:pt>
                <c:pt idx="143">
                  <c:v>68.020000000000039</c:v>
                </c:pt>
                <c:pt idx="144">
                  <c:v>66.28000000000003</c:v>
                </c:pt>
                <c:pt idx="145">
                  <c:v>64.500000000000057</c:v>
                </c:pt>
                <c:pt idx="146">
                  <c:v>62.680000000000064</c:v>
                </c:pt>
                <c:pt idx="147">
                  <c:v>60.820000000000164</c:v>
                </c:pt>
                <c:pt idx="148">
                  <c:v>58.920000000000073</c:v>
                </c:pt>
                <c:pt idx="149">
                  <c:v>56.980000000000132</c:v>
                </c:pt>
                <c:pt idx="150">
                  <c:v>55.000000000000227</c:v>
                </c:pt>
                <c:pt idx="151">
                  <c:v>52.980000000000246</c:v>
                </c:pt>
                <c:pt idx="152">
                  <c:v>50.9200000000003</c:v>
                </c:pt>
                <c:pt idx="153">
                  <c:v>48.820000000000221</c:v>
                </c:pt>
                <c:pt idx="154">
                  <c:v>46.680000000000234</c:v>
                </c:pt>
                <c:pt idx="155">
                  <c:v>44.500000000000284</c:v>
                </c:pt>
                <c:pt idx="156">
                  <c:v>42.280000000000371</c:v>
                </c:pt>
                <c:pt idx="157">
                  <c:v>40.02000000000038</c:v>
                </c:pt>
                <c:pt idx="158">
                  <c:v>37.720000000000425</c:v>
                </c:pt>
                <c:pt idx="159">
                  <c:v>35.380000000000393</c:v>
                </c:pt>
                <c:pt idx="160">
                  <c:v>33.000000000000398</c:v>
                </c:pt>
                <c:pt idx="161">
                  <c:v>30.580000000000439</c:v>
                </c:pt>
                <c:pt idx="162">
                  <c:v>28.120000000000402</c:v>
                </c:pt>
                <c:pt idx="163">
                  <c:v>25.620000000000402</c:v>
                </c:pt>
                <c:pt idx="164">
                  <c:v>23.080000000000382</c:v>
                </c:pt>
                <c:pt idx="165">
                  <c:v>20.500000000000398</c:v>
                </c:pt>
                <c:pt idx="166">
                  <c:v>17.880000000000393</c:v>
                </c:pt>
                <c:pt idx="167">
                  <c:v>15.220000000000312</c:v>
                </c:pt>
                <c:pt idx="168">
                  <c:v>12.520000000000323</c:v>
                </c:pt>
                <c:pt idx="169">
                  <c:v>9.7800000000002569</c:v>
                </c:pt>
                <c:pt idx="170">
                  <c:v>7.0000000000001705</c:v>
                </c:pt>
                <c:pt idx="171">
                  <c:v>4.1800000000002342</c:v>
                </c:pt>
                <c:pt idx="172">
                  <c:v>1.3200000000001637</c:v>
                </c:pt>
                <c:pt idx="173">
                  <c:v>-1.5799999999998704</c:v>
                </c:pt>
                <c:pt idx="174">
                  <c:v>-4.519999999999925</c:v>
                </c:pt>
                <c:pt idx="175">
                  <c:v>-7.4999999999999432</c:v>
                </c:pt>
                <c:pt idx="176">
                  <c:v>-10.519999999999982</c:v>
                </c:pt>
                <c:pt idx="177">
                  <c:v>-13.579999999999984</c:v>
                </c:pt>
                <c:pt idx="178">
                  <c:v>-16.680000000000121</c:v>
                </c:pt>
                <c:pt idx="179">
                  <c:v>-19.820000000000107</c:v>
                </c:pt>
                <c:pt idx="180">
                  <c:v>-23.000000000000114</c:v>
                </c:pt>
                <c:pt idx="181">
                  <c:v>-26.220000000000198</c:v>
                </c:pt>
                <c:pt idx="182">
                  <c:v>-29.480000000000189</c:v>
                </c:pt>
                <c:pt idx="183">
                  <c:v>-32.780000000000257</c:v>
                </c:pt>
                <c:pt idx="184">
                  <c:v>-36.120000000000232</c:v>
                </c:pt>
                <c:pt idx="185">
                  <c:v>-39.500000000000284</c:v>
                </c:pt>
                <c:pt idx="186">
                  <c:v>-42.920000000000357</c:v>
                </c:pt>
                <c:pt idx="187">
                  <c:v>-46.380000000000393</c:v>
                </c:pt>
                <c:pt idx="188">
                  <c:v>-49.88000000000045</c:v>
                </c:pt>
                <c:pt idx="189">
                  <c:v>-53.420000000000471</c:v>
                </c:pt>
                <c:pt idx="190">
                  <c:v>-57.000000000000625</c:v>
                </c:pt>
                <c:pt idx="191">
                  <c:v>-60.62000000000063</c:v>
                </c:pt>
                <c:pt idx="192">
                  <c:v>-64.280000000000655</c:v>
                </c:pt>
                <c:pt idx="193">
                  <c:v>-67.980000000000757</c:v>
                </c:pt>
                <c:pt idx="194">
                  <c:v>-71.720000000000766</c:v>
                </c:pt>
                <c:pt idx="195">
                  <c:v>-75.500000000000853</c:v>
                </c:pt>
                <c:pt idx="196">
                  <c:v>-79.320000000000846</c:v>
                </c:pt>
                <c:pt idx="197">
                  <c:v>-83.180000000000916</c:v>
                </c:pt>
                <c:pt idx="198">
                  <c:v>-87.080000000001007</c:v>
                </c:pt>
                <c:pt idx="199">
                  <c:v>-91.020000000001062</c:v>
                </c:pt>
                <c:pt idx="200">
                  <c:v>-95.000000000001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7C10-427A-9ABF-3F52315B22BD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386910352"/>
        <c:axId val="1386913712"/>
        <c:axId val="1101856416"/>
      </c:surface3DChart>
      <c:catAx>
        <c:axId val="1386910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6913712"/>
        <c:crosses val="autoZero"/>
        <c:auto val="1"/>
        <c:lblAlgn val="ctr"/>
        <c:lblOffset val="100"/>
        <c:noMultiLvlLbl val="0"/>
      </c:catAx>
      <c:valAx>
        <c:axId val="1386913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6910352"/>
        <c:crosses val="autoZero"/>
        <c:crossBetween val="midCat"/>
      </c:valAx>
      <c:serAx>
        <c:axId val="110185641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6913712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3(x,y)</a:t>
            </a:r>
            <a:r>
              <a:rPr lang="en-US" baseline="0"/>
              <a:t> desde arriba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90"/>
      <c:rotY val="0"/>
      <c:rAngAx val="0"/>
      <c:perspective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1 Video - f3'!$B$17:$GT$17</c:f>
              <c:numCache>
                <c:formatCode>General</c:formatCode>
                <c:ptCount val="201"/>
                <c:pt idx="0">
                  <c:v>-95</c:v>
                </c:pt>
                <c:pt idx="1">
                  <c:v>-91.02000000000001</c:v>
                </c:pt>
                <c:pt idx="2">
                  <c:v>-87.08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</c:v>
                </c:pt>
                <c:pt idx="7">
                  <c:v>-67.97999999999999</c:v>
                </c:pt>
                <c:pt idx="8">
                  <c:v>-64.28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19999999999987</c:v>
                </c:pt>
                <c:pt idx="15">
                  <c:v>-39.5</c:v>
                </c:pt>
                <c:pt idx="16">
                  <c:v>-36.119999999999983</c:v>
                </c:pt>
                <c:pt idx="17">
                  <c:v>-32.779999999999994</c:v>
                </c:pt>
                <c:pt idx="18">
                  <c:v>-29.479999999999983</c:v>
                </c:pt>
                <c:pt idx="19">
                  <c:v>-26.219999999999985</c:v>
                </c:pt>
                <c:pt idx="20">
                  <c:v>-22.999999999999993</c:v>
                </c:pt>
                <c:pt idx="21">
                  <c:v>-19.819999999999979</c:v>
                </c:pt>
                <c:pt idx="22">
                  <c:v>-16.679999999999978</c:v>
                </c:pt>
                <c:pt idx="23">
                  <c:v>-13.579999999999984</c:v>
                </c:pt>
                <c:pt idx="24">
                  <c:v>-10.519999999999982</c:v>
                </c:pt>
                <c:pt idx="25">
                  <c:v>-7.4999999999999787</c:v>
                </c:pt>
                <c:pt idx="26">
                  <c:v>-4.5199999999999676</c:v>
                </c:pt>
                <c:pt idx="27">
                  <c:v>-1.5799999999999699</c:v>
                </c:pt>
                <c:pt idx="28">
                  <c:v>1.3200000000000287</c:v>
                </c:pt>
                <c:pt idx="29">
                  <c:v>4.1800000000000352</c:v>
                </c:pt>
                <c:pt idx="30">
                  <c:v>7.0000000000000426</c:v>
                </c:pt>
                <c:pt idx="31">
                  <c:v>9.7800000000000367</c:v>
                </c:pt>
                <c:pt idx="32">
                  <c:v>12.520000000000039</c:v>
                </c:pt>
                <c:pt idx="33">
                  <c:v>15.220000000000041</c:v>
                </c:pt>
                <c:pt idx="34">
                  <c:v>17.880000000000038</c:v>
                </c:pt>
                <c:pt idx="35">
                  <c:v>20.500000000000043</c:v>
                </c:pt>
                <c:pt idx="36">
                  <c:v>23.080000000000055</c:v>
                </c:pt>
                <c:pt idx="37">
                  <c:v>25.620000000000054</c:v>
                </c:pt>
                <c:pt idx="38">
                  <c:v>28.120000000000054</c:v>
                </c:pt>
                <c:pt idx="39">
                  <c:v>30.580000000000055</c:v>
                </c:pt>
                <c:pt idx="40">
                  <c:v>33.000000000000036</c:v>
                </c:pt>
                <c:pt idx="41">
                  <c:v>35.380000000000031</c:v>
                </c:pt>
                <c:pt idx="42">
                  <c:v>37.720000000000034</c:v>
                </c:pt>
                <c:pt idx="43">
                  <c:v>40.020000000000017</c:v>
                </c:pt>
                <c:pt idx="44">
                  <c:v>42.28</c:v>
                </c:pt>
                <c:pt idx="45">
                  <c:v>44.5</c:v>
                </c:pt>
                <c:pt idx="46">
                  <c:v>46.68</c:v>
                </c:pt>
                <c:pt idx="47">
                  <c:v>48.819999999999986</c:v>
                </c:pt>
                <c:pt idx="48">
                  <c:v>50.919999999999973</c:v>
                </c:pt>
                <c:pt idx="49">
                  <c:v>52.979999999999968</c:v>
                </c:pt>
                <c:pt idx="50">
                  <c:v>54.999999999999972</c:v>
                </c:pt>
                <c:pt idx="51">
                  <c:v>56.979999999999961</c:v>
                </c:pt>
                <c:pt idx="52">
                  <c:v>58.919999999999945</c:v>
                </c:pt>
                <c:pt idx="53">
                  <c:v>60.819999999999943</c:v>
                </c:pt>
                <c:pt idx="54">
                  <c:v>62.67999999999995</c:v>
                </c:pt>
                <c:pt idx="55">
                  <c:v>64.499999999999943</c:v>
                </c:pt>
                <c:pt idx="56">
                  <c:v>66.279999999999916</c:v>
                </c:pt>
                <c:pt idx="57">
                  <c:v>68.019999999999925</c:v>
                </c:pt>
                <c:pt idx="58">
                  <c:v>69.719999999999928</c:v>
                </c:pt>
                <c:pt idx="59">
                  <c:v>71.37999999999991</c:v>
                </c:pt>
                <c:pt idx="60">
                  <c:v>72.999999999999915</c:v>
                </c:pt>
                <c:pt idx="61">
                  <c:v>74.579999999999913</c:v>
                </c:pt>
                <c:pt idx="62">
                  <c:v>76.119999999999919</c:v>
                </c:pt>
                <c:pt idx="63">
                  <c:v>77.619999999999905</c:v>
                </c:pt>
                <c:pt idx="64">
                  <c:v>79.079999999999899</c:v>
                </c:pt>
                <c:pt idx="65">
                  <c:v>80.499999999999901</c:v>
                </c:pt>
                <c:pt idx="66">
                  <c:v>81.87999999999991</c:v>
                </c:pt>
                <c:pt idx="67">
                  <c:v>83.219999999999885</c:v>
                </c:pt>
                <c:pt idx="68">
                  <c:v>84.519999999999897</c:v>
                </c:pt>
                <c:pt idx="69">
                  <c:v>85.779999999999887</c:v>
                </c:pt>
                <c:pt idx="70">
                  <c:v>86.999999999999901</c:v>
                </c:pt>
                <c:pt idx="71">
                  <c:v>88.179999999999907</c:v>
                </c:pt>
                <c:pt idx="72">
                  <c:v>89.319999999999879</c:v>
                </c:pt>
                <c:pt idx="73">
                  <c:v>90.419999999999902</c:v>
                </c:pt>
                <c:pt idx="74">
                  <c:v>91.479999999999905</c:v>
                </c:pt>
                <c:pt idx="75">
                  <c:v>92.499999999999886</c:v>
                </c:pt>
                <c:pt idx="76">
                  <c:v>93.47999999999989</c:v>
                </c:pt>
                <c:pt idx="77">
                  <c:v>94.419999999999902</c:v>
                </c:pt>
                <c:pt idx="78">
                  <c:v>95.319999999999908</c:v>
                </c:pt>
                <c:pt idx="79">
                  <c:v>96.179999999999922</c:v>
                </c:pt>
                <c:pt idx="80">
                  <c:v>96.999999999999886</c:v>
                </c:pt>
                <c:pt idx="81">
                  <c:v>97.779999999999902</c:v>
                </c:pt>
                <c:pt idx="82">
                  <c:v>98.519999999999911</c:v>
                </c:pt>
                <c:pt idx="83">
                  <c:v>99.219999999999885</c:v>
                </c:pt>
                <c:pt idx="84">
                  <c:v>99.87999999999991</c:v>
                </c:pt>
                <c:pt idx="85">
                  <c:v>100.49999999999991</c:v>
                </c:pt>
                <c:pt idx="86">
                  <c:v>101.07999999999993</c:v>
                </c:pt>
                <c:pt idx="87">
                  <c:v>101.61999999999993</c:v>
                </c:pt>
                <c:pt idx="88">
                  <c:v>102.11999999999992</c:v>
                </c:pt>
                <c:pt idx="89">
                  <c:v>102.57999999999993</c:v>
                </c:pt>
                <c:pt idx="90">
                  <c:v>102.99999999999994</c:v>
                </c:pt>
                <c:pt idx="91">
                  <c:v>103.37999999999992</c:v>
                </c:pt>
                <c:pt idx="92">
                  <c:v>103.71999999999994</c:v>
                </c:pt>
                <c:pt idx="93">
                  <c:v>104.01999999999995</c:v>
                </c:pt>
                <c:pt idx="94">
                  <c:v>104.27999999999997</c:v>
                </c:pt>
                <c:pt idx="95">
                  <c:v>104.49999999999997</c:v>
                </c:pt>
                <c:pt idx="96">
                  <c:v>104.67999999999996</c:v>
                </c:pt>
                <c:pt idx="97">
                  <c:v>104.81999999999998</c:v>
                </c:pt>
                <c:pt idx="98">
                  <c:v>104.91999999999999</c:v>
                </c:pt>
                <c:pt idx="99">
                  <c:v>104.97999999999998</c:v>
                </c:pt>
                <c:pt idx="100">
                  <c:v>105</c:v>
                </c:pt>
                <c:pt idx="101">
                  <c:v>104.98000000000002</c:v>
                </c:pt>
                <c:pt idx="102">
                  <c:v>104.92000000000002</c:v>
                </c:pt>
                <c:pt idx="103">
                  <c:v>104.82000000000004</c:v>
                </c:pt>
                <c:pt idx="104">
                  <c:v>104.68000000000004</c:v>
                </c:pt>
                <c:pt idx="105">
                  <c:v>104.50000000000004</c:v>
                </c:pt>
                <c:pt idx="106">
                  <c:v>104.28000000000006</c:v>
                </c:pt>
                <c:pt idx="107">
                  <c:v>104.02000000000005</c:v>
                </c:pt>
                <c:pt idx="108">
                  <c:v>103.72000000000007</c:v>
                </c:pt>
                <c:pt idx="109">
                  <c:v>103.38000000000008</c:v>
                </c:pt>
                <c:pt idx="110">
                  <c:v>103.0000000000001</c:v>
                </c:pt>
                <c:pt idx="111">
                  <c:v>102.58000000000011</c:v>
                </c:pt>
                <c:pt idx="112">
                  <c:v>102.1200000000001</c:v>
                </c:pt>
                <c:pt idx="113">
                  <c:v>101.62000000000015</c:v>
                </c:pt>
                <c:pt idx="114">
                  <c:v>101.08000000000013</c:v>
                </c:pt>
                <c:pt idx="115">
                  <c:v>100.50000000000014</c:v>
                </c:pt>
                <c:pt idx="116">
                  <c:v>99.880000000000166</c:v>
                </c:pt>
                <c:pt idx="117">
                  <c:v>99.220000000000169</c:v>
                </c:pt>
                <c:pt idx="118">
                  <c:v>98.520000000000209</c:v>
                </c:pt>
                <c:pt idx="119">
                  <c:v>97.7800000000002</c:v>
                </c:pt>
                <c:pt idx="120">
                  <c:v>97.000000000000199</c:v>
                </c:pt>
                <c:pt idx="121">
                  <c:v>96.180000000000206</c:v>
                </c:pt>
                <c:pt idx="122">
                  <c:v>95.320000000000249</c:v>
                </c:pt>
                <c:pt idx="123">
                  <c:v>94.420000000000243</c:v>
                </c:pt>
                <c:pt idx="124">
                  <c:v>93.480000000000246</c:v>
                </c:pt>
                <c:pt idx="125">
                  <c:v>92.500000000000284</c:v>
                </c:pt>
                <c:pt idx="126">
                  <c:v>91.480000000000302</c:v>
                </c:pt>
                <c:pt idx="127">
                  <c:v>90.420000000000329</c:v>
                </c:pt>
                <c:pt idx="128">
                  <c:v>89.320000000000306</c:v>
                </c:pt>
                <c:pt idx="129">
                  <c:v>88.180000000000376</c:v>
                </c:pt>
                <c:pt idx="130">
                  <c:v>87.000000000000341</c:v>
                </c:pt>
                <c:pt idx="131">
                  <c:v>85.780000000000371</c:v>
                </c:pt>
                <c:pt idx="132">
                  <c:v>84.52000000000038</c:v>
                </c:pt>
                <c:pt idx="133">
                  <c:v>83.220000000000425</c:v>
                </c:pt>
                <c:pt idx="134">
                  <c:v>81.88000000000045</c:v>
                </c:pt>
                <c:pt idx="135">
                  <c:v>80.500000000000455</c:v>
                </c:pt>
                <c:pt idx="136">
                  <c:v>79.080000000000496</c:v>
                </c:pt>
                <c:pt idx="137">
                  <c:v>77.620000000000459</c:v>
                </c:pt>
                <c:pt idx="138">
                  <c:v>76.120000000000488</c:v>
                </c:pt>
                <c:pt idx="139">
                  <c:v>74.580000000000496</c:v>
                </c:pt>
                <c:pt idx="140">
                  <c:v>73.00000000000054</c:v>
                </c:pt>
                <c:pt idx="141">
                  <c:v>71.380000000000564</c:v>
                </c:pt>
                <c:pt idx="142">
                  <c:v>69.720000000000596</c:v>
                </c:pt>
                <c:pt idx="143">
                  <c:v>68.020000000000607</c:v>
                </c:pt>
                <c:pt idx="144">
                  <c:v>66.280000000000626</c:v>
                </c:pt>
                <c:pt idx="145">
                  <c:v>64.500000000000682</c:v>
                </c:pt>
                <c:pt idx="146">
                  <c:v>62.680000000000632</c:v>
                </c:pt>
                <c:pt idx="147">
                  <c:v>60.820000000000675</c:v>
                </c:pt>
                <c:pt idx="148">
                  <c:v>58.920000000000698</c:v>
                </c:pt>
                <c:pt idx="149">
                  <c:v>56.980000000000729</c:v>
                </c:pt>
                <c:pt idx="150">
                  <c:v>55.000000000000739</c:v>
                </c:pt>
                <c:pt idx="151">
                  <c:v>52.980000000000786</c:v>
                </c:pt>
                <c:pt idx="152">
                  <c:v>50.920000000000812</c:v>
                </c:pt>
                <c:pt idx="153">
                  <c:v>48.820000000000789</c:v>
                </c:pt>
                <c:pt idx="154">
                  <c:v>46.680000000000803</c:v>
                </c:pt>
                <c:pt idx="155">
                  <c:v>44.500000000000853</c:v>
                </c:pt>
                <c:pt idx="156">
                  <c:v>42.280000000000882</c:v>
                </c:pt>
                <c:pt idx="157">
                  <c:v>40.020000000000891</c:v>
                </c:pt>
                <c:pt idx="158">
                  <c:v>37.720000000000937</c:v>
                </c:pt>
                <c:pt idx="159">
                  <c:v>35.380000000000962</c:v>
                </c:pt>
                <c:pt idx="160">
                  <c:v>33.000000000001023</c:v>
                </c:pt>
                <c:pt idx="161">
                  <c:v>30.580000000001064</c:v>
                </c:pt>
                <c:pt idx="162">
                  <c:v>28.120000000001028</c:v>
                </c:pt>
                <c:pt idx="163">
                  <c:v>25.620000000000914</c:v>
                </c:pt>
                <c:pt idx="164">
                  <c:v>23.08000000000095</c:v>
                </c:pt>
                <c:pt idx="165">
                  <c:v>20.500000000000966</c:v>
                </c:pt>
                <c:pt idx="166">
                  <c:v>17.880000000000905</c:v>
                </c:pt>
                <c:pt idx="167">
                  <c:v>15.220000000000823</c:v>
                </c:pt>
                <c:pt idx="168">
                  <c:v>12.520000000000834</c:v>
                </c:pt>
                <c:pt idx="169">
                  <c:v>9.7800000000008254</c:v>
                </c:pt>
                <c:pt idx="170">
                  <c:v>7.0000000000007958</c:v>
                </c:pt>
                <c:pt idx="171">
                  <c:v>4.1800000000007458</c:v>
                </c:pt>
                <c:pt idx="172">
                  <c:v>1.3200000000007321</c:v>
                </c:pt>
                <c:pt idx="173">
                  <c:v>-1.5799999999992451</c:v>
                </c:pt>
                <c:pt idx="174">
                  <c:v>-4.5199999999992997</c:v>
                </c:pt>
                <c:pt idx="175">
                  <c:v>-7.4999999999993747</c:v>
                </c:pt>
                <c:pt idx="176">
                  <c:v>-10.519999999999413</c:v>
                </c:pt>
                <c:pt idx="177">
                  <c:v>-13.579999999999416</c:v>
                </c:pt>
                <c:pt idx="178">
                  <c:v>-16.679999999999495</c:v>
                </c:pt>
                <c:pt idx="179">
                  <c:v>-19.819999999999538</c:v>
                </c:pt>
                <c:pt idx="180">
                  <c:v>-22.999999999999545</c:v>
                </c:pt>
                <c:pt idx="181">
                  <c:v>-26.219999999999573</c:v>
                </c:pt>
                <c:pt idx="182">
                  <c:v>-29.47999999999962</c:v>
                </c:pt>
                <c:pt idx="183">
                  <c:v>-32.779999999999688</c:v>
                </c:pt>
                <c:pt idx="184">
                  <c:v>-36.11999999999972</c:v>
                </c:pt>
                <c:pt idx="185">
                  <c:v>-39.499999999999716</c:v>
                </c:pt>
                <c:pt idx="186">
                  <c:v>-42.919999999999789</c:v>
                </c:pt>
                <c:pt idx="187">
                  <c:v>-46.379999999999882</c:v>
                </c:pt>
                <c:pt idx="188">
                  <c:v>-49.879999999999882</c:v>
                </c:pt>
                <c:pt idx="189">
                  <c:v>-53.419999999999902</c:v>
                </c:pt>
                <c:pt idx="190">
                  <c:v>-57</c:v>
                </c:pt>
                <c:pt idx="191">
                  <c:v>-60.620000000000061</c:v>
                </c:pt>
                <c:pt idx="192">
                  <c:v>-64.280000000000086</c:v>
                </c:pt>
                <c:pt idx="193">
                  <c:v>-67.980000000000132</c:v>
                </c:pt>
                <c:pt idx="194">
                  <c:v>-71.720000000000198</c:v>
                </c:pt>
                <c:pt idx="195">
                  <c:v>-75.500000000000284</c:v>
                </c:pt>
                <c:pt idx="196">
                  <c:v>-79.320000000000334</c:v>
                </c:pt>
                <c:pt idx="197">
                  <c:v>-83.180000000000348</c:v>
                </c:pt>
                <c:pt idx="198">
                  <c:v>-87.080000000000439</c:v>
                </c:pt>
                <c:pt idx="199">
                  <c:v>-91.02000000000055</c:v>
                </c:pt>
                <c:pt idx="200">
                  <c:v>-95.000000000000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53-40A3-92CD-9B56B00FFF0B}"/>
            </c:ext>
          </c:extLst>
        </c:ser>
        <c:ser>
          <c:idx val="1"/>
          <c:order val="1"/>
          <c:spPr>
            <a:solidFill>
              <a:schemeClr val="accent2"/>
            </a:solidFill>
            <a:ln/>
            <a:effectLst/>
            <a:sp3d/>
          </c:spPr>
          <c:val>
            <c:numRef>
              <c:f>'1.1 Video - f3'!$B$18:$GT$18</c:f>
              <c:numCache>
                <c:formatCode>General</c:formatCode>
                <c:ptCount val="201"/>
                <c:pt idx="0">
                  <c:v>-91.02000000000001</c:v>
                </c:pt>
                <c:pt idx="1">
                  <c:v>-87.04000000000002</c:v>
                </c:pt>
                <c:pt idx="2">
                  <c:v>-83.100000000000009</c:v>
                </c:pt>
                <c:pt idx="3">
                  <c:v>-79.200000000000017</c:v>
                </c:pt>
                <c:pt idx="4">
                  <c:v>-75.34</c:v>
                </c:pt>
                <c:pt idx="5">
                  <c:v>-71.52000000000001</c:v>
                </c:pt>
                <c:pt idx="6">
                  <c:v>-67.740000000000009</c:v>
                </c:pt>
                <c:pt idx="7">
                  <c:v>-64</c:v>
                </c:pt>
                <c:pt idx="8">
                  <c:v>-60.300000000000011</c:v>
                </c:pt>
                <c:pt idx="9">
                  <c:v>-56.640000000000015</c:v>
                </c:pt>
                <c:pt idx="10">
                  <c:v>-53.02000000000001</c:v>
                </c:pt>
                <c:pt idx="11">
                  <c:v>-49.440000000000012</c:v>
                </c:pt>
                <c:pt idx="12">
                  <c:v>-45.900000000000006</c:v>
                </c:pt>
                <c:pt idx="13">
                  <c:v>-42.400000000000006</c:v>
                </c:pt>
                <c:pt idx="14">
                  <c:v>-38.94</c:v>
                </c:pt>
                <c:pt idx="15">
                  <c:v>-35.52000000000001</c:v>
                </c:pt>
                <c:pt idx="16">
                  <c:v>-32.139999999999993</c:v>
                </c:pt>
                <c:pt idx="17">
                  <c:v>-28.800000000000004</c:v>
                </c:pt>
                <c:pt idx="18">
                  <c:v>-25.499999999999993</c:v>
                </c:pt>
                <c:pt idx="19">
                  <c:v>-22.239999999999995</c:v>
                </c:pt>
                <c:pt idx="20">
                  <c:v>-19.020000000000003</c:v>
                </c:pt>
                <c:pt idx="21">
                  <c:v>-15.839999999999989</c:v>
                </c:pt>
                <c:pt idx="22">
                  <c:v>-12.699999999999989</c:v>
                </c:pt>
                <c:pt idx="23">
                  <c:v>-9.5999999999999872</c:v>
                </c:pt>
                <c:pt idx="24">
                  <c:v>-6.539999999999992</c:v>
                </c:pt>
                <c:pt idx="25">
                  <c:v>-3.5199999999999889</c:v>
                </c:pt>
                <c:pt idx="26">
                  <c:v>-0.53999999999997783</c:v>
                </c:pt>
                <c:pt idx="27">
                  <c:v>2.4000000000000199</c:v>
                </c:pt>
                <c:pt idx="28">
                  <c:v>5.3000000000000185</c:v>
                </c:pt>
                <c:pt idx="29">
                  <c:v>8.160000000000025</c:v>
                </c:pt>
                <c:pt idx="30">
                  <c:v>10.980000000000032</c:v>
                </c:pt>
                <c:pt idx="31">
                  <c:v>13.760000000000026</c:v>
                </c:pt>
                <c:pt idx="32">
                  <c:v>16.500000000000028</c:v>
                </c:pt>
                <c:pt idx="33">
                  <c:v>19.200000000000031</c:v>
                </c:pt>
                <c:pt idx="34">
                  <c:v>21.860000000000028</c:v>
                </c:pt>
                <c:pt idx="35">
                  <c:v>24.480000000000032</c:v>
                </c:pt>
                <c:pt idx="36">
                  <c:v>27.060000000000045</c:v>
                </c:pt>
                <c:pt idx="37">
                  <c:v>29.600000000000044</c:v>
                </c:pt>
                <c:pt idx="38">
                  <c:v>32.100000000000044</c:v>
                </c:pt>
                <c:pt idx="39">
                  <c:v>34.560000000000045</c:v>
                </c:pt>
                <c:pt idx="40">
                  <c:v>36.980000000000025</c:v>
                </c:pt>
                <c:pt idx="41">
                  <c:v>39.360000000000021</c:v>
                </c:pt>
                <c:pt idx="42">
                  <c:v>41.700000000000024</c:v>
                </c:pt>
                <c:pt idx="43">
                  <c:v>44.000000000000007</c:v>
                </c:pt>
                <c:pt idx="44">
                  <c:v>46.259999999999991</c:v>
                </c:pt>
                <c:pt idx="45">
                  <c:v>48.47999999999999</c:v>
                </c:pt>
                <c:pt idx="46">
                  <c:v>50.659999999999989</c:v>
                </c:pt>
                <c:pt idx="47">
                  <c:v>52.799999999999976</c:v>
                </c:pt>
                <c:pt idx="48">
                  <c:v>54.899999999999963</c:v>
                </c:pt>
                <c:pt idx="49">
                  <c:v>56.959999999999958</c:v>
                </c:pt>
                <c:pt idx="50">
                  <c:v>58.979999999999961</c:v>
                </c:pt>
                <c:pt idx="51">
                  <c:v>60.959999999999951</c:v>
                </c:pt>
                <c:pt idx="52">
                  <c:v>62.899999999999935</c:v>
                </c:pt>
                <c:pt idx="53">
                  <c:v>64.799999999999926</c:v>
                </c:pt>
                <c:pt idx="54">
                  <c:v>66.65999999999994</c:v>
                </c:pt>
                <c:pt idx="55">
                  <c:v>68.479999999999933</c:v>
                </c:pt>
                <c:pt idx="56">
                  <c:v>70.259999999999906</c:v>
                </c:pt>
                <c:pt idx="57">
                  <c:v>71.999999999999915</c:v>
                </c:pt>
                <c:pt idx="58">
                  <c:v>73.699999999999918</c:v>
                </c:pt>
                <c:pt idx="59">
                  <c:v>75.3599999999999</c:v>
                </c:pt>
                <c:pt idx="60">
                  <c:v>76.979999999999905</c:v>
                </c:pt>
                <c:pt idx="61">
                  <c:v>78.559999999999903</c:v>
                </c:pt>
                <c:pt idx="62">
                  <c:v>80.099999999999909</c:v>
                </c:pt>
                <c:pt idx="63">
                  <c:v>81.599999999999895</c:v>
                </c:pt>
                <c:pt idx="64">
                  <c:v>83.059999999999889</c:v>
                </c:pt>
                <c:pt idx="65">
                  <c:v>84.47999999999989</c:v>
                </c:pt>
                <c:pt idx="66">
                  <c:v>85.8599999999999</c:v>
                </c:pt>
                <c:pt idx="67">
                  <c:v>87.199999999999875</c:v>
                </c:pt>
                <c:pt idx="68">
                  <c:v>88.499999999999886</c:v>
                </c:pt>
                <c:pt idx="69">
                  <c:v>89.759999999999877</c:v>
                </c:pt>
                <c:pt idx="70">
                  <c:v>90.97999999999989</c:v>
                </c:pt>
                <c:pt idx="71">
                  <c:v>92.159999999999897</c:v>
                </c:pt>
                <c:pt idx="72">
                  <c:v>93.299999999999869</c:v>
                </c:pt>
                <c:pt idx="73">
                  <c:v>94.399999999999892</c:v>
                </c:pt>
                <c:pt idx="74">
                  <c:v>95.459999999999894</c:v>
                </c:pt>
                <c:pt idx="75">
                  <c:v>96.479999999999876</c:v>
                </c:pt>
                <c:pt idx="76">
                  <c:v>97.45999999999988</c:v>
                </c:pt>
                <c:pt idx="77">
                  <c:v>98.399999999999892</c:v>
                </c:pt>
                <c:pt idx="78">
                  <c:v>99.299999999999898</c:v>
                </c:pt>
                <c:pt idx="79">
                  <c:v>100.15999999999991</c:v>
                </c:pt>
                <c:pt idx="80">
                  <c:v>100.97999999999988</c:v>
                </c:pt>
                <c:pt idx="81">
                  <c:v>101.75999999999989</c:v>
                </c:pt>
                <c:pt idx="82">
                  <c:v>102.4999999999999</c:v>
                </c:pt>
                <c:pt idx="83">
                  <c:v>103.19999999999987</c:v>
                </c:pt>
                <c:pt idx="84">
                  <c:v>103.8599999999999</c:v>
                </c:pt>
                <c:pt idx="85">
                  <c:v>104.4799999999999</c:v>
                </c:pt>
                <c:pt idx="86">
                  <c:v>105.05999999999992</c:v>
                </c:pt>
                <c:pt idx="87">
                  <c:v>105.59999999999992</c:v>
                </c:pt>
                <c:pt idx="88">
                  <c:v>106.09999999999991</c:v>
                </c:pt>
                <c:pt idx="89">
                  <c:v>106.55999999999992</c:v>
                </c:pt>
                <c:pt idx="90">
                  <c:v>106.97999999999993</c:v>
                </c:pt>
                <c:pt idx="91">
                  <c:v>107.35999999999991</c:v>
                </c:pt>
                <c:pt idx="92">
                  <c:v>107.69999999999993</c:v>
                </c:pt>
                <c:pt idx="93">
                  <c:v>107.99999999999994</c:v>
                </c:pt>
                <c:pt idx="94">
                  <c:v>108.25999999999996</c:v>
                </c:pt>
                <c:pt idx="95">
                  <c:v>108.47999999999996</c:v>
                </c:pt>
                <c:pt idx="96">
                  <c:v>108.65999999999995</c:v>
                </c:pt>
                <c:pt idx="97">
                  <c:v>108.79999999999997</c:v>
                </c:pt>
                <c:pt idx="98">
                  <c:v>108.89999999999998</c:v>
                </c:pt>
                <c:pt idx="99">
                  <c:v>108.95999999999997</c:v>
                </c:pt>
                <c:pt idx="100">
                  <c:v>108.97999999999999</c:v>
                </c:pt>
                <c:pt idx="101">
                  <c:v>108.96000000000001</c:v>
                </c:pt>
                <c:pt idx="102">
                  <c:v>108.9</c:v>
                </c:pt>
                <c:pt idx="103">
                  <c:v>108.80000000000003</c:v>
                </c:pt>
                <c:pt idx="104">
                  <c:v>108.66000000000003</c:v>
                </c:pt>
                <c:pt idx="105">
                  <c:v>108.48000000000003</c:v>
                </c:pt>
                <c:pt idx="106">
                  <c:v>108.26000000000005</c:v>
                </c:pt>
                <c:pt idx="107">
                  <c:v>108.00000000000004</c:v>
                </c:pt>
                <c:pt idx="108">
                  <c:v>107.70000000000006</c:v>
                </c:pt>
                <c:pt idx="109">
                  <c:v>107.36000000000007</c:v>
                </c:pt>
                <c:pt idx="110">
                  <c:v>106.98000000000009</c:v>
                </c:pt>
                <c:pt idx="111">
                  <c:v>106.5600000000001</c:v>
                </c:pt>
                <c:pt idx="112">
                  <c:v>106.10000000000009</c:v>
                </c:pt>
                <c:pt idx="113">
                  <c:v>105.60000000000012</c:v>
                </c:pt>
                <c:pt idx="114">
                  <c:v>105.06000000000014</c:v>
                </c:pt>
                <c:pt idx="115">
                  <c:v>104.48000000000013</c:v>
                </c:pt>
                <c:pt idx="116">
                  <c:v>103.86000000000013</c:v>
                </c:pt>
                <c:pt idx="117">
                  <c:v>103.20000000000016</c:v>
                </c:pt>
                <c:pt idx="118">
                  <c:v>102.50000000000017</c:v>
                </c:pt>
                <c:pt idx="119">
                  <c:v>101.76000000000022</c:v>
                </c:pt>
                <c:pt idx="120">
                  <c:v>100.98000000000019</c:v>
                </c:pt>
                <c:pt idx="121">
                  <c:v>100.16000000000022</c:v>
                </c:pt>
                <c:pt idx="122">
                  <c:v>99.300000000000239</c:v>
                </c:pt>
                <c:pt idx="123">
                  <c:v>98.400000000000233</c:v>
                </c:pt>
                <c:pt idx="124">
                  <c:v>97.460000000000264</c:v>
                </c:pt>
                <c:pt idx="125">
                  <c:v>96.480000000000274</c:v>
                </c:pt>
                <c:pt idx="126">
                  <c:v>95.460000000000292</c:v>
                </c:pt>
                <c:pt idx="127">
                  <c:v>94.400000000000318</c:v>
                </c:pt>
                <c:pt idx="128">
                  <c:v>93.300000000000324</c:v>
                </c:pt>
                <c:pt idx="129">
                  <c:v>92.160000000000366</c:v>
                </c:pt>
                <c:pt idx="130">
                  <c:v>90.980000000000331</c:v>
                </c:pt>
                <c:pt idx="131">
                  <c:v>89.76000000000036</c:v>
                </c:pt>
                <c:pt idx="132">
                  <c:v>88.500000000000369</c:v>
                </c:pt>
                <c:pt idx="133">
                  <c:v>87.200000000000415</c:v>
                </c:pt>
                <c:pt idx="134">
                  <c:v>85.86000000000044</c:v>
                </c:pt>
                <c:pt idx="135">
                  <c:v>84.480000000000445</c:v>
                </c:pt>
                <c:pt idx="136">
                  <c:v>83.060000000000485</c:v>
                </c:pt>
                <c:pt idx="137">
                  <c:v>81.600000000000449</c:v>
                </c:pt>
                <c:pt idx="138">
                  <c:v>80.100000000000477</c:v>
                </c:pt>
                <c:pt idx="139">
                  <c:v>78.560000000000485</c:v>
                </c:pt>
                <c:pt idx="140">
                  <c:v>76.98000000000053</c:v>
                </c:pt>
                <c:pt idx="141">
                  <c:v>75.360000000000554</c:v>
                </c:pt>
                <c:pt idx="142">
                  <c:v>73.700000000000585</c:v>
                </c:pt>
                <c:pt idx="143">
                  <c:v>72.000000000000597</c:v>
                </c:pt>
                <c:pt idx="144">
                  <c:v>70.260000000000616</c:v>
                </c:pt>
                <c:pt idx="145">
                  <c:v>68.480000000000672</c:v>
                </c:pt>
                <c:pt idx="146">
                  <c:v>66.660000000000622</c:v>
                </c:pt>
                <c:pt idx="147">
                  <c:v>64.800000000000665</c:v>
                </c:pt>
                <c:pt idx="148">
                  <c:v>62.900000000000688</c:v>
                </c:pt>
                <c:pt idx="149">
                  <c:v>60.960000000000719</c:v>
                </c:pt>
                <c:pt idx="150">
                  <c:v>58.980000000000729</c:v>
                </c:pt>
                <c:pt idx="151">
                  <c:v>56.960000000000775</c:v>
                </c:pt>
                <c:pt idx="152">
                  <c:v>54.90000000000083</c:v>
                </c:pt>
                <c:pt idx="153">
                  <c:v>52.80000000000075</c:v>
                </c:pt>
                <c:pt idx="154">
                  <c:v>50.660000000000764</c:v>
                </c:pt>
                <c:pt idx="155">
                  <c:v>48.480000000000814</c:v>
                </c:pt>
                <c:pt idx="156">
                  <c:v>46.2600000000009</c:v>
                </c:pt>
                <c:pt idx="157">
                  <c:v>44.000000000000909</c:v>
                </c:pt>
                <c:pt idx="158">
                  <c:v>41.700000000000955</c:v>
                </c:pt>
                <c:pt idx="159">
                  <c:v>39.360000000000923</c:v>
                </c:pt>
                <c:pt idx="160">
                  <c:v>36.980000000000985</c:v>
                </c:pt>
                <c:pt idx="161">
                  <c:v>34.560000000001025</c:v>
                </c:pt>
                <c:pt idx="162">
                  <c:v>32.100000000000989</c:v>
                </c:pt>
                <c:pt idx="163">
                  <c:v>29.600000000000932</c:v>
                </c:pt>
                <c:pt idx="164">
                  <c:v>27.060000000000912</c:v>
                </c:pt>
                <c:pt idx="165">
                  <c:v>24.480000000000928</c:v>
                </c:pt>
                <c:pt idx="166">
                  <c:v>21.860000000000923</c:v>
                </c:pt>
                <c:pt idx="167">
                  <c:v>19.200000000000841</c:v>
                </c:pt>
                <c:pt idx="168">
                  <c:v>16.500000000000853</c:v>
                </c:pt>
                <c:pt idx="169">
                  <c:v>13.760000000000787</c:v>
                </c:pt>
                <c:pt idx="170">
                  <c:v>10.980000000000814</c:v>
                </c:pt>
                <c:pt idx="171">
                  <c:v>8.160000000000764</c:v>
                </c:pt>
                <c:pt idx="172">
                  <c:v>5.3000000000006935</c:v>
                </c:pt>
                <c:pt idx="173">
                  <c:v>2.4000000000007731</c:v>
                </c:pt>
                <c:pt idx="174">
                  <c:v>-0.5399999999992815</c:v>
                </c:pt>
                <c:pt idx="175">
                  <c:v>-3.5199999999994134</c:v>
                </c:pt>
                <c:pt idx="176">
                  <c:v>-6.539999999999452</c:v>
                </c:pt>
                <c:pt idx="177">
                  <c:v>-9.5999999999994543</c:v>
                </c:pt>
                <c:pt idx="178">
                  <c:v>-12.699999999999477</c:v>
                </c:pt>
                <c:pt idx="179">
                  <c:v>-15.839999999999577</c:v>
                </c:pt>
                <c:pt idx="180">
                  <c:v>-19.019999999999584</c:v>
                </c:pt>
                <c:pt idx="181">
                  <c:v>-22.239999999999554</c:v>
                </c:pt>
                <c:pt idx="182">
                  <c:v>-25.499999999999659</c:v>
                </c:pt>
                <c:pt idx="183">
                  <c:v>-28.799999999999727</c:v>
                </c:pt>
                <c:pt idx="184">
                  <c:v>-32.139999999999702</c:v>
                </c:pt>
                <c:pt idx="185">
                  <c:v>-35.519999999999754</c:v>
                </c:pt>
                <c:pt idx="186">
                  <c:v>-38.939999999999827</c:v>
                </c:pt>
                <c:pt idx="187">
                  <c:v>-42.399999999999864</c:v>
                </c:pt>
                <c:pt idx="188">
                  <c:v>-45.89999999999992</c:v>
                </c:pt>
                <c:pt idx="189">
                  <c:v>-49.439999999999941</c:v>
                </c:pt>
                <c:pt idx="190">
                  <c:v>-53.019999999999982</c:v>
                </c:pt>
                <c:pt idx="191">
                  <c:v>-56.6400000000001</c:v>
                </c:pt>
                <c:pt idx="192">
                  <c:v>-60.300000000000125</c:v>
                </c:pt>
                <c:pt idx="193">
                  <c:v>-64.000000000000114</c:v>
                </c:pt>
                <c:pt idx="194">
                  <c:v>-67.740000000000236</c:v>
                </c:pt>
                <c:pt idx="195">
                  <c:v>-71.520000000000323</c:v>
                </c:pt>
                <c:pt idx="196">
                  <c:v>-75.340000000000316</c:v>
                </c:pt>
                <c:pt idx="197">
                  <c:v>-79.200000000000387</c:v>
                </c:pt>
                <c:pt idx="198">
                  <c:v>-83.100000000000477</c:v>
                </c:pt>
                <c:pt idx="199">
                  <c:v>-87.040000000000532</c:v>
                </c:pt>
                <c:pt idx="200">
                  <c:v>-91.020000000000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D53-40A3-92CD-9B56B00FFF0B}"/>
            </c:ext>
          </c:extLst>
        </c:ser>
        <c:ser>
          <c:idx val="2"/>
          <c:order val="2"/>
          <c:spPr>
            <a:solidFill>
              <a:schemeClr val="accent3"/>
            </a:solidFill>
            <a:ln/>
            <a:effectLst/>
            <a:sp3d/>
          </c:spPr>
          <c:val>
            <c:numRef>
              <c:f>'1.1 Video - f3'!$B$19:$GT$19</c:f>
              <c:numCache>
                <c:formatCode>General</c:formatCode>
                <c:ptCount val="201"/>
                <c:pt idx="0">
                  <c:v>-87.08</c:v>
                </c:pt>
                <c:pt idx="1">
                  <c:v>-83.100000000000009</c:v>
                </c:pt>
                <c:pt idx="2">
                  <c:v>-79.16</c:v>
                </c:pt>
                <c:pt idx="3">
                  <c:v>-75.260000000000005</c:v>
                </c:pt>
                <c:pt idx="4">
                  <c:v>-71.399999999999991</c:v>
                </c:pt>
                <c:pt idx="5">
                  <c:v>-67.58</c:v>
                </c:pt>
                <c:pt idx="6">
                  <c:v>-63.800000000000011</c:v>
                </c:pt>
                <c:pt idx="7">
                  <c:v>-60.06</c:v>
                </c:pt>
                <c:pt idx="8">
                  <c:v>-56.36</c:v>
                </c:pt>
                <c:pt idx="9">
                  <c:v>-52.699999999999989</c:v>
                </c:pt>
                <c:pt idx="10">
                  <c:v>-49.08</c:v>
                </c:pt>
                <c:pt idx="11">
                  <c:v>-45.5</c:v>
                </c:pt>
                <c:pt idx="12">
                  <c:v>-41.959999999999994</c:v>
                </c:pt>
                <c:pt idx="13">
                  <c:v>-38.460000000000008</c:v>
                </c:pt>
                <c:pt idx="14">
                  <c:v>-35</c:v>
                </c:pt>
                <c:pt idx="15">
                  <c:v>-31.58</c:v>
                </c:pt>
                <c:pt idx="16">
                  <c:v>-28.199999999999982</c:v>
                </c:pt>
                <c:pt idx="17">
                  <c:v>-24.859999999999992</c:v>
                </c:pt>
                <c:pt idx="18">
                  <c:v>-21.559999999999981</c:v>
                </c:pt>
                <c:pt idx="19">
                  <c:v>-18.299999999999983</c:v>
                </c:pt>
                <c:pt idx="20">
                  <c:v>-15.079999999999977</c:v>
                </c:pt>
                <c:pt idx="21">
                  <c:v>-11.899999999999977</c:v>
                </c:pt>
                <c:pt idx="22">
                  <c:v>-8.7599999999999767</c:v>
                </c:pt>
                <c:pt idx="23">
                  <c:v>-5.6599999999999753</c:v>
                </c:pt>
                <c:pt idx="24">
                  <c:v>-2.5999999999999801</c:v>
                </c:pt>
                <c:pt idx="25">
                  <c:v>0.42000000000002302</c:v>
                </c:pt>
                <c:pt idx="26">
                  <c:v>3.4000000000000341</c:v>
                </c:pt>
                <c:pt idx="27">
                  <c:v>6.3400000000000318</c:v>
                </c:pt>
                <c:pt idx="28">
                  <c:v>9.2400000000000304</c:v>
                </c:pt>
                <c:pt idx="29">
                  <c:v>12.100000000000037</c:v>
                </c:pt>
                <c:pt idx="30">
                  <c:v>14.920000000000044</c:v>
                </c:pt>
                <c:pt idx="31">
                  <c:v>17.700000000000038</c:v>
                </c:pt>
                <c:pt idx="32">
                  <c:v>20.44000000000004</c:v>
                </c:pt>
                <c:pt idx="33">
                  <c:v>23.140000000000043</c:v>
                </c:pt>
                <c:pt idx="34">
                  <c:v>25.80000000000004</c:v>
                </c:pt>
                <c:pt idx="35">
                  <c:v>28.420000000000044</c:v>
                </c:pt>
                <c:pt idx="36">
                  <c:v>31.000000000000057</c:v>
                </c:pt>
                <c:pt idx="37">
                  <c:v>33.540000000000056</c:v>
                </c:pt>
                <c:pt idx="38">
                  <c:v>36.040000000000056</c:v>
                </c:pt>
                <c:pt idx="39">
                  <c:v>38.500000000000057</c:v>
                </c:pt>
                <c:pt idx="40">
                  <c:v>40.920000000000037</c:v>
                </c:pt>
                <c:pt idx="41">
                  <c:v>43.300000000000033</c:v>
                </c:pt>
                <c:pt idx="42">
                  <c:v>45.640000000000036</c:v>
                </c:pt>
                <c:pt idx="43">
                  <c:v>47.940000000000019</c:v>
                </c:pt>
                <c:pt idx="44">
                  <c:v>50.2</c:v>
                </c:pt>
                <c:pt idx="45">
                  <c:v>52.42</c:v>
                </c:pt>
                <c:pt idx="46">
                  <c:v>54.6</c:v>
                </c:pt>
                <c:pt idx="47">
                  <c:v>56.739999999999988</c:v>
                </c:pt>
                <c:pt idx="48">
                  <c:v>58.839999999999975</c:v>
                </c:pt>
                <c:pt idx="49">
                  <c:v>60.89999999999997</c:v>
                </c:pt>
                <c:pt idx="50">
                  <c:v>62.919999999999973</c:v>
                </c:pt>
                <c:pt idx="51">
                  <c:v>64.899999999999963</c:v>
                </c:pt>
                <c:pt idx="52">
                  <c:v>66.839999999999947</c:v>
                </c:pt>
                <c:pt idx="53">
                  <c:v>68.739999999999952</c:v>
                </c:pt>
                <c:pt idx="54">
                  <c:v>70.599999999999952</c:v>
                </c:pt>
                <c:pt idx="55">
                  <c:v>72.419999999999931</c:v>
                </c:pt>
                <c:pt idx="56">
                  <c:v>74.199999999999932</c:v>
                </c:pt>
                <c:pt idx="57">
                  <c:v>75.939999999999927</c:v>
                </c:pt>
                <c:pt idx="58">
                  <c:v>77.63999999999993</c:v>
                </c:pt>
                <c:pt idx="59">
                  <c:v>79.299999999999926</c:v>
                </c:pt>
                <c:pt idx="60">
                  <c:v>80.919999999999902</c:v>
                </c:pt>
                <c:pt idx="61">
                  <c:v>82.499999999999915</c:v>
                </c:pt>
                <c:pt idx="62">
                  <c:v>84.039999999999907</c:v>
                </c:pt>
                <c:pt idx="63">
                  <c:v>85.539999999999907</c:v>
                </c:pt>
                <c:pt idx="64">
                  <c:v>86.999999999999901</c:v>
                </c:pt>
                <c:pt idx="65">
                  <c:v>88.419999999999902</c:v>
                </c:pt>
                <c:pt idx="66">
                  <c:v>89.799999999999898</c:v>
                </c:pt>
                <c:pt idx="67">
                  <c:v>91.139999999999887</c:v>
                </c:pt>
                <c:pt idx="68">
                  <c:v>92.439999999999884</c:v>
                </c:pt>
                <c:pt idx="69">
                  <c:v>93.699999999999903</c:v>
                </c:pt>
                <c:pt idx="70">
                  <c:v>94.919999999999902</c:v>
                </c:pt>
                <c:pt idx="71">
                  <c:v>96.099999999999909</c:v>
                </c:pt>
                <c:pt idx="72">
                  <c:v>97.239999999999895</c:v>
                </c:pt>
                <c:pt idx="73">
                  <c:v>98.33999999999989</c:v>
                </c:pt>
                <c:pt idx="74">
                  <c:v>99.399999999999892</c:v>
                </c:pt>
                <c:pt idx="75">
                  <c:v>100.41999999999987</c:v>
                </c:pt>
                <c:pt idx="76">
                  <c:v>101.39999999999989</c:v>
                </c:pt>
                <c:pt idx="77">
                  <c:v>102.33999999999989</c:v>
                </c:pt>
                <c:pt idx="78">
                  <c:v>103.23999999999991</c:v>
                </c:pt>
                <c:pt idx="79">
                  <c:v>104.09999999999991</c:v>
                </c:pt>
                <c:pt idx="80">
                  <c:v>104.9199999999999</c:v>
                </c:pt>
                <c:pt idx="81">
                  <c:v>105.6999999999999</c:v>
                </c:pt>
                <c:pt idx="82">
                  <c:v>106.43999999999991</c:v>
                </c:pt>
                <c:pt idx="83">
                  <c:v>107.1399999999999</c:v>
                </c:pt>
                <c:pt idx="84">
                  <c:v>107.7999999999999</c:v>
                </c:pt>
                <c:pt idx="85">
                  <c:v>108.41999999999992</c:v>
                </c:pt>
                <c:pt idx="86">
                  <c:v>108.99999999999993</c:v>
                </c:pt>
                <c:pt idx="87">
                  <c:v>109.53999999999994</c:v>
                </c:pt>
                <c:pt idx="88">
                  <c:v>110.03999999999992</c:v>
                </c:pt>
                <c:pt idx="89">
                  <c:v>110.49999999999993</c:v>
                </c:pt>
                <c:pt idx="90">
                  <c:v>110.91999999999994</c:v>
                </c:pt>
                <c:pt idx="91">
                  <c:v>111.29999999999993</c:v>
                </c:pt>
                <c:pt idx="92">
                  <c:v>111.63999999999994</c:v>
                </c:pt>
                <c:pt idx="93">
                  <c:v>111.93999999999996</c:v>
                </c:pt>
                <c:pt idx="94">
                  <c:v>112.19999999999996</c:v>
                </c:pt>
                <c:pt idx="95">
                  <c:v>112.41999999999999</c:v>
                </c:pt>
                <c:pt idx="96">
                  <c:v>112.59999999999997</c:v>
                </c:pt>
                <c:pt idx="97">
                  <c:v>112.73999999999998</c:v>
                </c:pt>
                <c:pt idx="98">
                  <c:v>112.84</c:v>
                </c:pt>
                <c:pt idx="99">
                  <c:v>112.89999999999998</c:v>
                </c:pt>
                <c:pt idx="100">
                  <c:v>112.91999999999999</c:v>
                </c:pt>
                <c:pt idx="101">
                  <c:v>112.9</c:v>
                </c:pt>
                <c:pt idx="102">
                  <c:v>112.84000000000003</c:v>
                </c:pt>
                <c:pt idx="103">
                  <c:v>112.74000000000004</c:v>
                </c:pt>
                <c:pt idx="104">
                  <c:v>112.60000000000002</c:v>
                </c:pt>
                <c:pt idx="105">
                  <c:v>112.42000000000004</c:v>
                </c:pt>
                <c:pt idx="106">
                  <c:v>112.20000000000006</c:v>
                </c:pt>
                <c:pt idx="107">
                  <c:v>111.94000000000005</c:v>
                </c:pt>
                <c:pt idx="108">
                  <c:v>111.64000000000007</c:v>
                </c:pt>
                <c:pt idx="109">
                  <c:v>111.30000000000008</c:v>
                </c:pt>
                <c:pt idx="110">
                  <c:v>110.9200000000001</c:v>
                </c:pt>
                <c:pt idx="111">
                  <c:v>110.50000000000011</c:v>
                </c:pt>
                <c:pt idx="112">
                  <c:v>110.04000000000011</c:v>
                </c:pt>
                <c:pt idx="113">
                  <c:v>109.54000000000013</c:v>
                </c:pt>
                <c:pt idx="114">
                  <c:v>109.00000000000014</c:v>
                </c:pt>
                <c:pt idx="115">
                  <c:v>108.42000000000013</c:v>
                </c:pt>
                <c:pt idx="116">
                  <c:v>107.80000000000015</c:v>
                </c:pt>
                <c:pt idx="117">
                  <c:v>107.14000000000016</c:v>
                </c:pt>
                <c:pt idx="118">
                  <c:v>106.4400000000002</c:v>
                </c:pt>
                <c:pt idx="119">
                  <c:v>105.70000000000022</c:v>
                </c:pt>
                <c:pt idx="120">
                  <c:v>104.92000000000021</c:v>
                </c:pt>
                <c:pt idx="121">
                  <c:v>104.10000000000022</c:v>
                </c:pt>
                <c:pt idx="122">
                  <c:v>103.24000000000026</c:v>
                </c:pt>
                <c:pt idx="123">
                  <c:v>102.34000000000026</c:v>
                </c:pt>
                <c:pt idx="124">
                  <c:v>101.40000000000026</c:v>
                </c:pt>
                <c:pt idx="125">
                  <c:v>100.4200000000003</c:v>
                </c:pt>
                <c:pt idx="126">
                  <c:v>99.400000000000318</c:v>
                </c:pt>
                <c:pt idx="127">
                  <c:v>98.340000000000316</c:v>
                </c:pt>
                <c:pt idx="128">
                  <c:v>97.240000000000322</c:v>
                </c:pt>
                <c:pt idx="129">
                  <c:v>96.100000000000364</c:v>
                </c:pt>
                <c:pt idx="130">
                  <c:v>94.920000000000357</c:v>
                </c:pt>
                <c:pt idx="131">
                  <c:v>93.700000000000387</c:v>
                </c:pt>
                <c:pt idx="132">
                  <c:v>92.440000000000396</c:v>
                </c:pt>
                <c:pt idx="133">
                  <c:v>91.140000000000441</c:v>
                </c:pt>
                <c:pt idx="134">
                  <c:v>89.800000000000466</c:v>
                </c:pt>
                <c:pt idx="135">
                  <c:v>88.420000000000471</c:v>
                </c:pt>
                <c:pt idx="136">
                  <c:v>87.000000000000512</c:v>
                </c:pt>
                <c:pt idx="137">
                  <c:v>85.540000000000475</c:v>
                </c:pt>
                <c:pt idx="138">
                  <c:v>84.040000000000475</c:v>
                </c:pt>
                <c:pt idx="139">
                  <c:v>82.500000000000512</c:v>
                </c:pt>
                <c:pt idx="140">
                  <c:v>80.920000000000528</c:v>
                </c:pt>
                <c:pt idx="141">
                  <c:v>79.30000000000058</c:v>
                </c:pt>
                <c:pt idx="142">
                  <c:v>77.640000000000612</c:v>
                </c:pt>
                <c:pt idx="143">
                  <c:v>75.940000000000623</c:v>
                </c:pt>
                <c:pt idx="144">
                  <c:v>74.200000000000614</c:v>
                </c:pt>
                <c:pt idx="145">
                  <c:v>72.420000000000698</c:v>
                </c:pt>
                <c:pt idx="146">
                  <c:v>70.600000000000648</c:v>
                </c:pt>
                <c:pt idx="147">
                  <c:v>68.740000000000691</c:v>
                </c:pt>
                <c:pt idx="148">
                  <c:v>66.840000000000714</c:v>
                </c:pt>
                <c:pt idx="149">
                  <c:v>64.900000000000716</c:v>
                </c:pt>
                <c:pt idx="150">
                  <c:v>62.920000000000755</c:v>
                </c:pt>
                <c:pt idx="151">
                  <c:v>60.900000000000773</c:v>
                </c:pt>
                <c:pt idx="152">
                  <c:v>58.840000000000828</c:v>
                </c:pt>
                <c:pt idx="153">
                  <c:v>56.740000000000805</c:v>
                </c:pt>
                <c:pt idx="154">
                  <c:v>54.600000000000819</c:v>
                </c:pt>
                <c:pt idx="155">
                  <c:v>52.420000000000869</c:v>
                </c:pt>
                <c:pt idx="156">
                  <c:v>50.200000000000898</c:v>
                </c:pt>
                <c:pt idx="157">
                  <c:v>47.940000000000907</c:v>
                </c:pt>
                <c:pt idx="158">
                  <c:v>45.640000000000953</c:v>
                </c:pt>
                <c:pt idx="159">
                  <c:v>43.300000000000978</c:v>
                </c:pt>
                <c:pt idx="160">
                  <c:v>40.920000000000982</c:v>
                </c:pt>
                <c:pt idx="161">
                  <c:v>38.500000000001023</c:v>
                </c:pt>
                <c:pt idx="162">
                  <c:v>36.040000000000987</c:v>
                </c:pt>
                <c:pt idx="163">
                  <c:v>33.54000000000093</c:v>
                </c:pt>
                <c:pt idx="164">
                  <c:v>31.000000000000966</c:v>
                </c:pt>
                <c:pt idx="165">
                  <c:v>28.420000000000982</c:v>
                </c:pt>
                <c:pt idx="166">
                  <c:v>25.800000000000921</c:v>
                </c:pt>
                <c:pt idx="167">
                  <c:v>23.140000000000839</c:v>
                </c:pt>
                <c:pt idx="168">
                  <c:v>20.44000000000085</c:v>
                </c:pt>
                <c:pt idx="169">
                  <c:v>17.700000000000841</c:v>
                </c:pt>
                <c:pt idx="170">
                  <c:v>14.920000000000812</c:v>
                </c:pt>
                <c:pt idx="171">
                  <c:v>12.100000000000762</c:v>
                </c:pt>
                <c:pt idx="172">
                  <c:v>9.2400000000007481</c:v>
                </c:pt>
                <c:pt idx="173">
                  <c:v>6.3400000000007708</c:v>
                </c:pt>
                <c:pt idx="174">
                  <c:v>3.4000000000007162</c:v>
                </c:pt>
                <c:pt idx="175">
                  <c:v>0.42000000000064119</c:v>
                </c:pt>
                <c:pt idx="176">
                  <c:v>-2.5999999999993975</c:v>
                </c:pt>
                <c:pt idx="177">
                  <c:v>-5.6599999999993997</c:v>
                </c:pt>
                <c:pt idx="178">
                  <c:v>-8.7599999999994793</c:v>
                </c:pt>
                <c:pt idx="179">
                  <c:v>-11.899999999999523</c:v>
                </c:pt>
                <c:pt idx="180">
                  <c:v>-15.079999999999529</c:v>
                </c:pt>
                <c:pt idx="181">
                  <c:v>-18.299999999999557</c:v>
                </c:pt>
                <c:pt idx="182">
                  <c:v>-21.559999999999604</c:v>
                </c:pt>
                <c:pt idx="183">
                  <c:v>-24.859999999999673</c:v>
                </c:pt>
                <c:pt idx="184">
                  <c:v>-28.199999999999704</c:v>
                </c:pt>
                <c:pt idx="185">
                  <c:v>-31.5799999999997</c:v>
                </c:pt>
                <c:pt idx="186">
                  <c:v>-34.999999999999773</c:v>
                </c:pt>
                <c:pt idx="187">
                  <c:v>-38.459999999999866</c:v>
                </c:pt>
                <c:pt idx="188">
                  <c:v>-41.959999999999866</c:v>
                </c:pt>
                <c:pt idx="189">
                  <c:v>-45.499999999999886</c:v>
                </c:pt>
                <c:pt idx="190">
                  <c:v>-49.079999999999984</c:v>
                </c:pt>
                <c:pt idx="191">
                  <c:v>-52.700000000000045</c:v>
                </c:pt>
                <c:pt idx="192">
                  <c:v>-56.36000000000007</c:v>
                </c:pt>
                <c:pt idx="193">
                  <c:v>-60.060000000000116</c:v>
                </c:pt>
                <c:pt idx="194">
                  <c:v>-63.800000000000182</c:v>
                </c:pt>
                <c:pt idx="195">
                  <c:v>-67.580000000000268</c:v>
                </c:pt>
                <c:pt idx="196">
                  <c:v>-71.400000000000318</c:v>
                </c:pt>
                <c:pt idx="197">
                  <c:v>-75.260000000000332</c:v>
                </c:pt>
                <c:pt idx="198">
                  <c:v>-79.160000000000423</c:v>
                </c:pt>
                <c:pt idx="199">
                  <c:v>-83.100000000000534</c:v>
                </c:pt>
                <c:pt idx="200">
                  <c:v>-87.080000000000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D53-40A3-92CD-9B56B00FFF0B}"/>
            </c:ext>
          </c:extLst>
        </c:ser>
        <c:ser>
          <c:idx val="3"/>
          <c:order val="3"/>
          <c:spPr>
            <a:solidFill>
              <a:schemeClr val="accent4"/>
            </a:solidFill>
            <a:ln/>
            <a:effectLst/>
            <a:sp3d/>
          </c:spPr>
          <c:val>
            <c:numRef>
              <c:f>'1.1 Video - f3'!$B$20:$GT$20</c:f>
              <c:numCache>
                <c:formatCode>General</c:formatCode>
                <c:ptCount val="201"/>
                <c:pt idx="0">
                  <c:v>-83.18</c:v>
                </c:pt>
                <c:pt idx="1">
                  <c:v>-79.200000000000017</c:v>
                </c:pt>
                <c:pt idx="2">
                  <c:v>-75.260000000000005</c:v>
                </c:pt>
                <c:pt idx="3">
                  <c:v>-71.360000000000014</c:v>
                </c:pt>
                <c:pt idx="4">
                  <c:v>-67.5</c:v>
                </c:pt>
                <c:pt idx="5">
                  <c:v>-63.680000000000007</c:v>
                </c:pt>
                <c:pt idx="6">
                  <c:v>-59.900000000000006</c:v>
                </c:pt>
                <c:pt idx="7">
                  <c:v>-56.16</c:v>
                </c:pt>
                <c:pt idx="8">
                  <c:v>-52.460000000000008</c:v>
                </c:pt>
                <c:pt idx="9">
                  <c:v>-48.800000000000011</c:v>
                </c:pt>
                <c:pt idx="10">
                  <c:v>-45.180000000000007</c:v>
                </c:pt>
                <c:pt idx="11">
                  <c:v>-41.600000000000009</c:v>
                </c:pt>
                <c:pt idx="12">
                  <c:v>-38.06</c:v>
                </c:pt>
                <c:pt idx="13">
                  <c:v>-34.56</c:v>
                </c:pt>
                <c:pt idx="14">
                  <c:v>-31.099999999999994</c:v>
                </c:pt>
                <c:pt idx="15">
                  <c:v>-27.680000000000007</c:v>
                </c:pt>
                <c:pt idx="16">
                  <c:v>-24.29999999999999</c:v>
                </c:pt>
                <c:pt idx="17">
                  <c:v>-20.96</c:v>
                </c:pt>
                <c:pt idx="18">
                  <c:v>-17.659999999999989</c:v>
                </c:pt>
                <c:pt idx="19">
                  <c:v>-14.399999999999991</c:v>
                </c:pt>
                <c:pt idx="20">
                  <c:v>-11.179999999999993</c:v>
                </c:pt>
                <c:pt idx="21">
                  <c:v>-7.9999999999999858</c:v>
                </c:pt>
                <c:pt idx="22">
                  <c:v>-4.8599999999999852</c:v>
                </c:pt>
                <c:pt idx="23">
                  <c:v>-1.7599999999999829</c:v>
                </c:pt>
                <c:pt idx="24">
                  <c:v>1.3000000000000123</c:v>
                </c:pt>
                <c:pt idx="25">
                  <c:v>4.3200000000000154</c:v>
                </c:pt>
                <c:pt idx="26">
                  <c:v>7.3000000000000265</c:v>
                </c:pt>
                <c:pt idx="27">
                  <c:v>10.240000000000023</c:v>
                </c:pt>
                <c:pt idx="28">
                  <c:v>13.140000000000022</c:v>
                </c:pt>
                <c:pt idx="29">
                  <c:v>16.000000000000028</c:v>
                </c:pt>
                <c:pt idx="30">
                  <c:v>18.820000000000036</c:v>
                </c:pt>
                <c:pt idx="31">
                  <c:v>21.60000000000003</c:v>
                </c:pt>
                <c:pt idx="32">
                  <c:v>24.340000000000032</c:v>
                </c:pt>
                <c:pt idx="33">
                  <c:v>27.040000000000035</c:v>
                </c:pt>
                <c:pt idx="34">
                  <c:v>29.700000000000031</c:v>
                </c:pt>
                <c:pt idx="35">
                  <c:v>32.320000000000036</c:v>
                </c:pt>
                <c:pt idx="36">
                  <c:v>34.900000000000048</c:v>
                </c:pt>
                <c:pt idx="37">
                  <c:v>37.440000000000047</c:v>
                </c:pt>
                <c:pt idx="38">
                  <c:v>39.940000000000047</c:v>
                </c:pt>
                <c:pt idx="39">
                  <c:v>42.400000000000048</c:v>
                </c:pt>
                <c:pt idx="40">
                  <c:v>44.820000000000029</c:v>
                </c:pt>
                <c:pt idx="41">
                  <c:v>47.200000000000024</c:v>
                </c:pt>
                <c:pt idx="42">
                  <c:v>49.540000000000028</c:v>
                </c:pt>
                <c:pt idx="43">
                  <c:v>51.840000000000011</c:v>
                </c:pt>
                <c:pt idx="44">
                  <c:v>54.099999999999994</c:v>
                </c:pt>
                <c:pt idx="45">
                  <c:v>56.319999999999993</c:v>
                </c:pt>
                <c:pt idx="46">
                  <c:v>58.499999999999993</c:v>
                </c:pt>
                <c:pt idx="47">
                  <c:v>60.639999999999979</c:v>
                </c:pt>
                <c:pt idx="48">
                  <c:v>62.739999999999966</c:v>
                </c:pt>
                <c:pt idx="49">
                  <c:v>64.799999999999955</c:v>
                </c:pt>
                <c:pt idx="50">
                  <c:v>66.819999999999965</c:v>
                </c:pt>
                <c:pt idx="51">
                  <c:v>68.799999999999955</c:v>
                </c:pt>
                <c:pt idx="52">
                  <c:v>70.739999999999938</c:v>
                </c:pt>
                <c:pt idx="53">
                  <c:v>72.639999999999944</c:v>
                </c:pt>
                <c:pt idx="54">
                  <c:v>74.499999999999943</c:v>
                </c:pt>
                <c:pt idx="55">
                  <c:v>76.319999999999936</c:v>
                </c:pt>
                <c:pt idx="56">
                  <c:v>78.099999999999909</c:v>
                </c:pt>
                <c:pt idx="57">
                  <c:v>79.839999999999918</c:v>
                </c:pt>
                <c:pt idx="58">
                  <c:v>81.539999999999921</c:v>
                </c:pt>
                <c:pt idx="59">
                  <c:v>83.199999999999903</c:v>
                </c:pt>
                <c:pt idx="60">
                  <c:v>84.819999999999908</c:v>
                </c:pt>
                <c:pt idx="61">
                  <c:v>86.399999999999906</c:v>
                </c:pt>
                <c:pt idx="62">
                  <c:v>87.939999999999912</c:v>
                </c:pt>
                <c:pt idx="63">
                  <c:v>89.439999999999898</c:v>
                </c:pt>
                <c:pt idx="64">
                  <c:v>90.899999999999892</c:v>
                </c:pt>
                <c:pt idx="65">
                  <c:v>92.319999999999894</c:v>
                </c:pt>
                <c:pt idx="66">
                  <c:v>93.699999999999903</c:v>
                </c:pt>
                <c:pt idx="67">
                  <c:v>95.039999999999878</c:v>
                </c:pt>
                <c:pt idx="68">
                  <c:v>96.33999999999989</c:v>
                </c:pt>
                <c:pt idx="69">
                  <c:v>97.599999999999881</c:v>
                </c:pt>
                <c:pt idx="70">
                  <c:v>98.819999999999894</c:v>
                </c:pt>
                <c:pt idx="71">
                  <c:v>99.999999999999901</c:v>
                </c:pt>
                <c:pt idx="72">
                  <c:v>101.13999999999987</c:v>
                </c:pt>
                <c:pt idx="73">
                  <c:v>102.2399999999999</c:v>
                </c:pt>
                <c:pt idx="74">
                  <c:v>103.2999999999999</c:v>
                </c:pt>
                <c:pt idx="75">
                  <c:v>104.31999999999988</c:v>
                </c:pt>
                <c:pt idx="76">
                  <c:v>105.29999999999988</c:v>
                </c:pt>
                <c:pt idx="77">
                  <c:v>106.2399999999999</c:v>
                </c:pt>
                <c:pt idx="78">
                  <c:v>107.1399999999999</c:v>
                </c:pt>
                <c:pt idx="79">
                  <c:v>107.99999999999991</c:v>
                </c:pt>
                <c:pt idx="80">
                  <c:v>108.81999999999988</c:v>
                </c:pt>
                <c:pt idx="81">
                  <c:v>109.59999999999989</c:v>
                </c:pt>
                <c:pt idx="82">
                  <c:v>110.3399999999999</c:v>
                </c:pt>
                <c:pt idx="83">
                  <c:v>111.03999999999988</c:v>
                </c:pt>
                <c:pt idx="84">
                  <c:v>111.6999999999999</c:v>
                </c:pt>
                <c:pt idx="85">
                  <c:v>112.31999999999991</c:v>
                </c:pt>
                <c:pt idx="86">
                  <c:v>112.89999999999992</c:v>
                </c:pt>
                <c:pt idx="87">
                  <c:v>113.43999999999993</c:v>
                </c:pt>
                <c:pt idx="88">
                  <c:v>113.93999999999991</c:v>
                </c:pt>
                <c:pt idx="89">
                  <c:v>114.39999999999992</c:v>
                </c:pt>
                <c:pt idx="90">
                  <c:v>114.81999999999994</c:v>
                </c:pt>
                <c:pt idx="91">
                  <c:v>115.19999999999992</c:v>
                </c:pt>
                <c:pt idx="92">
                  <c:v>115.53999999999994</c:v>
                </c:pt>
                <c:pt idx="93">
                  <c:v>115.83999999999995</c:v>
                </c:pt>
                <c:pt idx="94">
                  <c:v>116.09999999999997</c:v>
                </c:pt>
                <c:pt idx="95">
                  <c:v>116.31999999999996</c:v>
                </c:pt>
                <c:pt idx="96">
                  <c:v>116.49999999999996</c:v>
                </c:pt>
                <c:pt idx="97">
                  <c:v>116.63999999999997</c:v>
                </c:pt>
                <c:pt idx="98">
                  <c:v>116.73999999999998</c:v>
                </c:pt>
                <c:pt idx="99">
                  <c:v>116.79999999999997</c:v>
                </c:pt>
                <c:pt idx="100">
                  <c:v>116.82</c:v>
                </c:pt>
                <c:pt idx="101">
                  <c:v>116.80000000000001</c:v>
                </c:pt>
                <c:pt idx="102">
                  <c:v>116.74000000000001</c:v>
                </c:pt>
                <c:pt idx="103">
                  <c:v>116.64000000000003</c:v>
                </c:pt>
                <c:pt idx="104">
                  <c:v>116.50000000000003</c:v>
                </c:pt>
                <c:pt idx="105">
                  <c:v>116.32000000000004</c:v>
                </c:pt>
                <c:pt idx="106">
                  <c:v>116.10000000000005</c:v>
                </c:pt>
                <c:pt idx="107">
                  <c:v>115.84000000000005</c:v>
                </c:pt>
                <c:pt idx="108">
                  <c:v>115.54000000000006</c:v>
                </c:pt>
                <c:pt idx="109">
                  <c:v>115.20000000000007</c:v>
                </c:pt>
                <c:pt idx="110">
                  <c:v>114.82000000000009</c:v>
                </c:pt>
                <c:pt idx="111">
                  <c:v>114.40000000000011</c:v>
                </c:pt>
                <c:pt idx="112">
                  <c:v>113.9400000000001</c:v>
                </c:pt>
                <c:pt idx="113">
                  <c:v>113.44000000000013</c:v>
                </c:pt>
                <c:pt idx="114">
                  <c:v>112.90000000000013</c:v>
                </c:pt>
                <c:pt idx="115">
                  <c:v>112.32000000000014</c:v>
                </c:pt>
                <c:pt idx="116">
                  <c:v>111.70000000000016</c:v>
                </c:pt>
                <c:pt idx="117">
                  <c:v>111.04000000000016</c:v>
                </c:pt>
                <c:pt idx="118">
                  <c:v>110.3400000000002</c:v>
                </c:pt>
                <c:pt idx="119">
                  <c:v>109.60000000000019</c:v>
                </c:pt>
                <c:pt idx="120">
                  <c:v>108.82000000000019</c:v>
                </c:pt>
                <c:pt idx="121">
                  <c:v>108.0000000000002</c:v>
                </c:pt>
                <c:pt idx="122">
                  <c:v>107.14000000000024</c:v>
                </c:pt>
                <c:pt idx="123">
                  <c:v>106.24000000000024</c:v>
                </c:pt>
                <c:pt idx="124">
                  <c:v>105.30000000000024</c:v>
                </c:pt>
                <c:pt idx="125">
                  <c:v>104.32000000000028</c:v>
                </c:pt>
                <c:pt idx="126">
                  <c:v>103.3000000000003</c:v>
                </c:pt>
                <c:pt idx="127">
                  <c:v>102.24000000000032</c:v>
                </c:pt>
                <c:pt idx="128">
                  <c:v>101.1400000000003</c:v>
                </c:pt>
                <c:pt idx="129">
                  <c:v>100.00000000000037</c:v>
                </c:pt>
                <c:pt idx="130">
                  <c:v>98.820000000000334</c:v>
                </c:pt>
                <c:pt idx="131">
                  <c:v>97.600000000000364</c:v>
                </c:pt>
                <c:pt idx="132">
                  <c:v>96.340000000000373</c:v>
                </c:pt>
                <c:pt idx="133">
                  <c:v>95.040000000000418</c:v>
                </c:pt>
                <c:pt idx="134">
                  <c:v>93.700000000000443</c:v>
                </c:pt>
                <c:pt idx="135">
                  <c:v>92.320000000000448</c:v>
                </c:pt>
                <c:pt idx="136">
                  <c:v>90.900000000000489</c:v>
                </c:pt>
                <c:pt idx="137">
                  <c:v>89.440000000000452</c:v>
                </c:pt>
                <c:pt idx="138">
                  <c:v>87.940000000000481</c:v>
                </c:pt>
                <c:pt idx="139">
                  <c:v>86.400000000000489</c:v>
                </c:pt>
                <c:pt idx="140">
                  <c:v>84.820000000000533</c:v>
                </c:pt>
                <c:pt idx="141">
                  <c:v>83.200000000000557</c:v>
                </c:pt>
                <c:pt idx="142">
                  <c:v>81.540000000000589</c:v>
                </c:pt>
                <c:pt idx="143">
                  <c:v>79.8400000000006</c:v>
                </c:pt>
                <c:pt idx="144">
                  <c:v>78.10000000000062</c:v>
                </c:pt>
                <c:pt idx="145">
                  <c:v>76.320000000000675</c:v>
                </c:pt>
                <c:pt idx="146">
                  <c:v>74.500000000000625</c:v>
                </c:pt>
                <c:pt idx="147">
                  <c:v>72.640000000000668</c:v>
                </c:pt>
                <c:pt idx="148">
                  <c:v>70.740000000000691</c:v>
                </c:pt>
                <c:pt idx="149">
                  <c:v>68.800000000000722</c:v>
                </c:pt>
                <c:pt idx="150">
                  <c:v>66.820000000000732</c:v>
                </c:pt>
                <c:pt idx="151">
                  <c:v>64.800000000000779</c:v>
                </c:pt>
                <c:pt idx="152">
                  <c:v>62.740000000000805</c:v>
                </c:pt>
                <c:pt idx="153">
                  <c:v>60.640000000000782</c:v>
                </c:pt>
                <c:pt idx="154">
                  <c:v>58.500000000000796</c:v>
                </c:pt>
                <c:pt idx="155">
                  <c:v>56.320000000000846</c:v>
                </c:pt>
                <c:pt idx="156">
                  <c:v>54.100000000000875</c:v>
                </c:pt>
                <c:pt idx="157">
                  <c:v>51.840000000000941</c:v>
                </c:pt>
                <c:pt idx="158">
                  <c:v>49.54000000000093</c:v>
                </c:pt>
                <c:pt idx="159">
                  <c:v>47.200000000000955</c:v>
                </c:pt>
                <c:pt idx="160">
                  <c:v>44.82000000000096</c:v>
                </c:pt>
                <c:pt idx="161">
                  <c:v>42.400000000001</c:v>
                </c:pt>
                <c:pt idx="162">
                  <c:v>39.940000000000964</c:v>
                </c:pt>
                <c:pt idx="163">
                  <c:v>37.440000000000964</c:v>
                </c:pt>
                <c:pt idx="164">
                  <c:v>34.900000000000944</c:v>
                </c:pt>
                <c:pt idx="165">
                  <c:v>32.32000000000096</c:v>
                </c:pt>
                <c:pt idx="166">
                  <c:v>29.700000000000898</c:v>
                </c:pt>
                <c:pt idx="167">
                  <c:v>27.040000000000816</c:v>
                </c:pt>
                <c:pt idx="168">
                  <c:v>24.340000000000828</c:v>
                </c:pt>
                <c:pt idx="169">
                  <c:v>21.600000000000819</c:v>
                </c:pt>
                <c:pt idx="170">
                  <c:v>18.820000000000789</c:v>
                </c:pt>
                <c:pt idx="171">
                  <c:v>16.000000000000739</c:v>
                </c:pt>
                <c:pt idx="172">
                  <c:v>13.140000000000725</c:v>
                </c:pt>
                <c:pt idx="173">
                  <c:v>10.240000000000748</c:v>
                </c:pt>
                <c:pt idx="174">
                  <c:v>7.3000000000006944</c:v>
                </c:pt>
                <c:pt idx="175">
                  <c:v>4.3200000000006193</c:v>
                </c:pt>
                <c:pt idx="176">
                  <c:v>1.3000000000005807</c:v>
                </c:pt>
                <c:pt idx="177">
                  <c:v>-1.7599999999994216</c:v>
                </c:pt>
                <c:pt idx="178">
                  <c:v>-4.8599999999995021</c:v>
                </c:pt>
                <c:pt idx="179">
                  <c:v>-7.9999999999995453</c:v>
                </c:pt>
                <c:pt idx="180">
                  <c:v>-11.179999999999552</c:v>
                </c:pt>
                <c:pt idx="181">
                  <c:v>-14.399999999999579</c:v>
                </c:pt>
                <c:pt idx="182">
                  <c:v>-17.659999999999627</c:v>
                </c:pt>
                <c:pt idx="183">
                  <c:v>-20.959999999999695</c:v>
                </c:pt>
                <c:pt idx="184">
                  <c:v>-24.299999999999727</c:v>
                </c:pt>
                <c:pt idx="185">
                  <c:v>-27.679999999999723</c:v>
                </c:pt>
                <c:pt idx="186">
                  <c:v>-31.099999999999795</c:v>
                </c:pt>
                <c:pt idx="187">
                  <c:v>-34.559999999999889</c:v>
                </c:pt>
                <c:pt idx="188">
                  <c:v>-38.059999999999889</c:v>
                </c:pt>
                <c:pt idx="189">
                  <c:v>-41.599999999999909</c:v>
                </c:pt>
                <c:pt idx="190">
                  <c:v>-45.180000000000007</c:v>
                </c:pt>
                <c:pt idx="191">
                  <c:v>-48.800000000000068</c:v>
                </c:pt>
                <c:pt idx="192">
                  <c:v>-52.460000000000093</c:v>
                </c:pt>
                <c:pt idx="193">
                  <c:v>-56.160000000000139</c:v>
                </c:pt>
                <c:pt idx="194">
                  <c:v>-59.900000000000205</c:v>
                </c:pt>
                <c:pt idx="195">
                  <c:v>-63.680000000000291</c:v>
                </c:pt>
                <c:pt idx="196">
                  <c:v>-67.500000000000341</c:v>
                </c:pt>
                <c:pt idx="197">
                  <c:v>-71.360000000000355</c:v>
                </c:pt>
                <c:pt idx="198">
                  <c:v>-75.260000000000446</c:v>
                </c:pt>
                <c:pt idx="199">
                  <c:v>-79.200000000000557</c:v>
                </c:pt>
                <c:pt idx="200">
                  <c:v>-83.180000000000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D53-40A3-92CD-9B56B00FFF0B}"/>
            </c:ext>
          </c:extLst>
        </c:ser>
        <c:ser>
          <c:idx val="4"/>
          <c:order val="4"/>
          <c:spPr>
            <a:solidFill>
              <a:schemeClr val="accent5"/>
            </a:solidFill>
            <a:ln/>
            <a:effectLst/>
            <a:sp3d/>
          </c:spPr>
          <c:val>
            <c:numRef>
              <c:f>'1.1 Video - f3'!$B$21:$GT$21</c:f>
              <c:numCache>
                <c:formatCode>General</c:formatCode>
                <c:ptCount val="201"/>
                <c:pt idx="0">
                  <c:v>-79.319999999999993</c:v>
                </c:pt>
                <c:pt idx="1">
                  <c:v>-75.34</c:v>
                </c:pt>
                <c:pt idx="2">
                  <c:v>-71.399999999999991</c:v>
                </c:pt>
                <c:pt idx="3">
                  <c:v>-67.5</c:v>
                </c:pt>
                <c:pt idx="4">
                  <c:v>-63.639999999999986</c:v>
                </c:pt>
                <c:pt idx="5">
                  <c:v>-59.819999999999993</c:v>
                </c:pt>
                <c:pt idx="6">
                  <c:v>-56.039999999999992</c:v>
                </c:pt>
                <c:pt idx="7">
                  <c:v>-52.299999999999983</c:v>
                </c:pt>
                <c:pt idx="8">
                  <c:v>-48.599999999999994</c:v>
                </c:pt>
                <c:pt idx="9">
                  <c:v>-44.94</c:v>
                </c:pt>
                <c:pt idx="10">
                  <c:v>-41.319999999999993</c:v>
                </c:pt>
                <c:pt idx="11">
                  <c:v>-37.739999999999995</c:v>
                </c:pt>
                <c:pt idx="12">
                  <c:v>-34.199999999999989</c:v>
                </c:pt>
                <c:pt idx="13">
                  <c:v>-30.699999999999989</c:v>
                </c:pt>
                <c:pt idx="14">
                  <c:v>-27.239999999999981</c:v>
                </c:pt>
                <c:pt idx="15">
                  <c:v>-23.819999999999993</c:v>
                </c:pt>
                <c:pt idx="16">
                  <c:v>-20.439999999999976</c:v>
                </c:pt>
                <c:pt idx="17">
                  <c:v>-17.099999999999987</c:v>
                </c:pt>
                <c:pt idx="18">
                  <c:v>-13.799999999999976</c:v>
                </c:pt>
                <c:pt idx="19">
                  <c:v>-10.539999999999978</c:v>
                </c:pt>
                <c:pt idx="20">
                  <c:v>-7.319999999999979</c:v>
                </c:pt>
                <c:pt idx="21">
                  <c:v>-4.1399999999999721</c:v>
                </c:pt>
                <c:pt idx="22">
                  <c:v>-0.99999999999997158</c:v>
                </c:pt>
                <c:pt idx="23">
                  <c:v>2.1000000000000298</c:v>
                </c:pt>
                <c:pt idx="24">
                  <c:v>5.160000000000025</c:v>
                </c:pt>
                <c:pt idx="25">
                  <c:v>8.1800000000000281</c:v>
                </c:pt>
                <c:pt idx="26">
                  <c:v>11.160000000000039</c:v>
                </c:pt>
                <c:pt idx="27">
                  <c:v>14.100000000000037</c:v>
                </c:pt>
                <c:pt idx="28">
                  <c:v>17.000000000000036</c:v>
                </c:pt>
                <c:pt idx="29">
                  <c:v>19.860000000000042</c:v>
                </c:pt>
                <c:pt idx="30">
                  <c:v>22.680000000000049</c:v>
                </c:pt>
                <c:pt idx="31">
                  <c:v>25.460000000000043</c:v>
                </c:pt>
                <c:pt idx="32">
                  <c:v>28.200000000000045</c:v>
                </c:pt>
                <c:pt idx="33">
                  <c:v>30.900000000000048</c:v>
                </c:pt>
                <c:pt idx="34">
                  <c:v>33.560000000000045</c:v>
                </c:pt>
                <c:pt idx="35">
                  <c:v>36.180000000000049</c:v>
                </c:pt>
                <c:pt idx="36">
                  <c:v>38.760000000000062</c:v>
                </c:pt>
                <c:pt idx="37">
                  <c:v>41.300000000000061</c:v>
                </c:pt>
                <c:pt idx="38">
                  <c:v>43.800000000000061</c:v>
                </c:pt>
                <c:pt idx="39">
                  <c:v>46.260000000000062</c:v>
                </c:pt>
                <c:pt idx="40">
                  <c:v>48.680000000000042</c:v>
                </c:pt>
                <c:pt idx="41">
                  <c:v>51.060000000000038</c:v>
                </c:pt>
                <c:pt idx="42">
                  <c:v>53.400000000000041</c:v>
                </c:pt>
                <c:pt idx="43">
                  <c:v>55.700000000000024</c:v>
                </c:pt>
                <c:pt idx="44">
                  <c:v>57.960000000000008</c:v>
                </c:pt>
                <c:pt idx="45">
                  <c:v>60.180000000000007</c:v>
                </c:pt>
                <c:pt idx="46">
                  <c:v>62.360000000000007</c:v>
                </c:pt>
                <c:pt idx="47">
                  <c:v>64.5</c:v>
                </c:pt>
                <c:pt idx="48">
                  <c:v>66.59999999999998</c:v>
                </c:pt>
                <c:pt idx="49">
                  <c:v>68.659999999999968</c:v>
                </c:pt>
                <c:pt idx="50">
                  <c:v>70.679999999999978</c:v>
                </c:pt>
                <c:pt idx="51">
                  <c:v>72.659999999999968</c:v>
                </c:pt>
                <c:pt idx="52">
                  <c:v>74.599999999999952</c:v>
                </c:pt>
                <c:pt idx="53">
                  <c:v>76.499999999999943</c:v>
                </c:pt>
                <c:pt idx="54">
                  <c:v>78.359999999999957</c:v>
                </c:pt>
                <c:pt idx="55">
                  <c:v>80.17999999999995</c:v>
                </c:pt>
                <c:pt idx="56">
                  <c:v>81.959999999999923</c:v>
                </c:pt>
                <c:pt idx="57">
                  <c:v>83.699999999999932</c:v>
                </c:pt>
                <c:pt idx="58">
                  <c:v>85.399999999999935</c:v>
                </c:pt>
                <c:pt idx="59">
                  <c:v>87.059999999999917</c:v>
                </c:pt>
                <c:pt idx="60">
                  <c:v>88.679999999999922</c:v>
                </c:pt>
                <c:pt idx="61">
                  <c:v>90.25999999999992</c:v>
                </c:pt>
                <c:pt idx="62">
                  <c:v>91.799999999999926</c:v>
                </c:pt>
                <c:pt idx="63">
                  <c:v>93.299999999999912</c:v>
                </c:pt>
                <c:pt idx="64">
                  <c:v>94.759999999999906</c:v>
                </c:pt>
                <c:pt idx="65">
                  <c:v>96.179999999999907</c:v>
                </c:pt>
                <c:pt idx="66">
                  <c:v>97.559999999999917</c:v>
                </c:pt>
                <c:pt idx="67">
                  <c:v>98.899999999999892</c:v>
                </c:pt>
                <c:pt idx="68">
                  <c:v>100.1999999999999</c:v>
                </c:pt>
                <c:pt idx="69">
                  <c:v>101.45999999999989</c:v>
                </c:pt>
                <c:pt idx="70">
                  <c:v>102.67999999999991</c:v>
                </c:pt>
                <c:pt idx="71">
                  <c:v>103.85999999999991</c:v>
                </c:pt>
                <c:pt idx="72">
                  <c:v>104.99999999999989</c:v>
                </c:pt>
                <c:pt idx="73">
                  <c:v>106.09999999999991</c:v>
                </c:pt>
                <c:pt idx="74">
                  <c:v>107.15999999999991</c:v>
                </c:pt>
                <c:pt idx="75">
                  <c:v>108.17999999999989</c:v>
                </c:pt>
                <c:pt idx="76">
                  <c:v>109.1599999999999</c:v>
                </c:pt>
                <c:pt idx="77">
                  <c:v>110.09999999999991</c:v>
                </c:pt>
                <c:pt idx="78">
                  <c:v>110.99999999999991</c:v>
                </c:pt>
                <c:pt idx="79">
                  <c:v>111.85999999999993</c:v>
                </c:pt>
                <c:pt idx="80">
                  <c:v>112.67999999999989</c:v>
                </c:pt>
                <c:pt idx="81">
                  <c:v>113.45999999999991</c:v>
                </c:pt>
                <c:pt idx="82">
                  <c:v>114.19999999999992</c:v>
                </c:pt>
                <c:pt idx="83">
                  <c:v>114.89999999999989</c:v>
                </c:pt>
                <c:pt idx="84">
                  <c:v>115.55999999999992</c:v>
                </c:pt>
                <c:pt idx="85">
                  <c:v>116.17999999999992</c:v>
                </c:pt>
                <c:pt idx="86">
                  <c:v>116.75999999999993</c:v>
                </c:pt>
                <c:pt idx="87">
                  <c:v>117.29999999999994</c:v>
                </c:pt>
                <c:pt idx="88">
                  <c:v>117.79999999999993</c:v>
                </c:pt>
                <c:pt idx="89">
                  <c:v>118.25999999999993</c:v>
                </c:pt>
                <c:pt idx="90">
                  <c:v>118.67999999999995</c:v>
                </c:pt>
                <c:pt idx="91">
                  <c:v>119.05999999999993</c:v>
                </c:pt>
                <c:pt idx="92">
                  <c:v>119.39999999999995</c:v>
                </c:pt>
                <c:pt idx="93">
                  <c:v>119.69999999999996</c:v>
                </c:pt>
                <c:pt idx="94">
                  <c:v>119.95999999999998</c:v>
                </c:pt>
                <c:pt idx="95">
                  <c:v>120.17999999999998</c:v>
                </c:pt>
                <c:pt idx="96">
                  <c:v>120.35999999999997</c:v>
                </c:pt>
                <c:pt idx="97">
                  <c:v>120.49999999999999</c:v>
                </c:pt>
                <c:pt idx="98">
                  <c:v>120.6</c:v>
                </c:pt>
                <c:pt idx="99">
                  <c:v>120.65999999999998</c:v>
                </c:pt>
                <c:pt idx="100">
                  <c:v>120.68</c:v>
                </c:pt>
                <c:pt idx="101">
                  <c:v>120.66000000000003</c:v>
                </c:pt>
                <c:pt idx="102">
                  <c:v>120.60000000000002</c:v>
                </c:pt>
                <c:pt idx="103">
                  <c:v>120.50000000000004</c:v>
                </c:pt>
                <c:pt idx="104">
                  <c:v>120.36000000000004</c:v>
                </c:pt>
                <c:pt idx="105">
                  <c:v>120.18000000000005</c:v>
                </c:pt>
                <c:pt idx="106">
                  <c:v>119.96000000000006</c:v>
                </c:pt>
                <c:pt idx="107">
                  <c:v>119.70000000000006</c:v>
                </c:pt>
                <c:pt idx="108">
                  <c:v>119.40000000000008</c:v>
                </c:pt>
                <c:pt idx="109">
                  <c:v>119.06000000000009</c:v>
                </c:pt>
                <c:pt idx="110">
                  <c:v>118.68000000000011</c:v>
                </c:pt>
                <c:pt idx="111">
                  <c:v>118.26000000000012</c:v>
                </c:pt>
                <c:pt idx="112">
                  <c:v>117.80000000000011</c:v>
                </c:pt>
                <c:pt idx="113">
                  <c:v>117.30000000000014</c:v>
                </c:pt>
                <c:pt idx="114">
                  <c:v>116.76000000000015</c:v>
                </c:pt>
                <c:pt idx="115">
                  <c:v>116.18000000000015</c:v>
                </c:pt>
                <c:pt idx="116">
                  <c:v>115.56000000000017</c:v>
                </c:pt>
                <c:pt idx="117">
                  <c:v>114.90000000000018</c:v>
                </c:pt>
                <c:pt idx="118">
                  <c:v>114.20000000000022</c:v>
                </c:pt>
                <c:pt idx="119">
                  <c:v>113.46000000000021</c:v>
                </c:pt>
                <c:pt idx="120">
                  <c:v>112.68000000000021</c:v>
                </c:pt>
                <c:pt idx="121">
                  <c:v>111.86000000000021</c:v>
                </c:pt>
                <c:pt idx="122">
                  <c:v>111.00000000000026</c:v>
                </c:pt>
                <c:pt idx="123">
                  <c:v>110.10000000000025</c:v>
                </c:pt>
                <c:pt idx="124">
                  <c:v>109.16000000000025</c:v>
                </c:pt>
                <c:pt idx="125">
                  <c:v>108.18000000000029</c:v>
                </c:pt>
                <c:pt idx="126">
                  <c:v>107.16000000000031</c:v>
                </c:pt>
                <c:pt idx="127">
                  <c:v>106.10000000000034</c:v>
                </c:pt>
                <c:pt idx="128">
                  <c:v>105.00000000000031</c:v>
                </c:pt>
                <c:pt idx="129">
                  <c:v>103.86000000000038</c:v>
                </c:pt>
                <c:pt idx="130">
                  <c:v>102.68000000000035</c:v>
                </c:pt>
                <c:pt idx="131">
                  <c:v>101.46000000000038</c:v>
                </c:pt>
                <c:pt idx="132">
                  <c:v>100.20000000000039</c:v>
                </c:pt>
                <c:pt idx="133">
                  <c:v>98.900000000000432</c:v>
                </c:pt>
                <c:pt idx="134">
                  <c:v>97.560000000000457</c:v>
                </c:pt>
                <c:pt idx="135">
                  <c:v>96.180000000000462</c:v>
                </c:pt>
                <c:pt idx="136">
                  <c:v>94.760000000000502</c:v>
                </c:pt>
                <c:pt idx="137">
                  <c:v>93.300000000000466</c:v>
                </c:pt>
                <c:pt idx="138">
                  <c:v>91.800000000000495</c:v>
                </c:pt>
                <c:pt idx="139">
                  <c:v>90.260000000000502</c:v>
                </c:pt>
                <c:pt idx="140">
                  <c:v>88.680000000000547</c:v>
                </c:pt>
                <c:pt idx="141">
                  <c:v>87.060000000000571</c:v>
                </c:pt>
                <c:pt idx="142">
                  <c:v>85.400000000000603</c:v>
                </c:pt>
                <c:pt idx="143">
                  <c:v>83.700000000000614</c:v>
                </c:pt>
                <c:pt idx="144">
                  <c:v>81.960000000000633</c:v>
                </c:pt>
                <c:pt idx="145">
                  <c:v>80.180000000000689</c:v>
                </c:pt>
                <c:pt idx="146">
                  <c:v>78.360000000000639</c:v>
                </c:pt>
                <c:pt idx="147">
                  <c:v>76.500000000000682</c:v>
                </c:pt>
                <c:pt idx="148">
                  <c:v>74.600000000000705</c:v>
                </c:pt>
                <c:pt idx="149">
                  <c:v>72.660000000000736</c:v>
                </c:pt>
                <c:pt idx="150">
                  <c:v>70.680000000000746</c:v>
                </c:pt>
                <c:pt idx="151">
                  <c:v>68.660000000000792</c:v>
                </c:pt>
                <c:pt idx="152">
                  <c:v>66.600000000000819</c:v>
                </c:pt>
                <c:pt idx="153">
                  <c:v>64.500000000000796</c:v>
                </c:pt>
                <c:pt idx="154">
                  <c:v>62.360000000000809</c:v>
                </c:pt>
                <c:pt idx="155">
                  <c:v>60.180000000000859</c:v>
                </c:pt>
                <c:pt idx="156">
                  <c:v>57.960000000000889</c:v>
                </c:pt>
                <c:pt idx="157">
                  <c:v>55.700000000000955</c:v>
                </c:pt>
                <c:pt idx="158">
                  <c:v>53.400000000000944</c:v>
                </c:pt>
                <c:pt idx="159">
                  <c:v>51.060000000000969</c:v>
                </c:pt>
                <c:pt idx="160">
                  <c:v>48.680000000000973</c:v>
                </c:pt>
                <c:pt idx="161">
                  <c:v>46.260000000001014</c:v>
                </c:pt>
                <c:pt idx="162">
                  <c:v>43.800000000000978</c:v>
                </c:pt>
                <c:pt idx="163">
                  <c:v>41.300000000000978</c:v>
                </c:pt>
                <c:pt idx="164">
                  <c:v>38.760000000000957</c:v>
                </c:pt>
                <c:pt idx="165">
                  <c:v>36.180000000000973</c:v>
                </c:pt>
                <c:pt idx="166">
                  <c:v>33.560000000000912</c:v>
                </c:pt>
                <c:pt idx="167">
                  <c:v>30.90000000000083</c:v>
                </c:pt>
                <c:pt idx="168">
                  <c:v>28.200000000000841</c:v>
                </c:pt>
                <c:pt idx="169">
                  <c:v>25.460000000000832</c:v>
                </c:pt>
                <c:pt idx="170">
                  <c:v>22.680000000000803</c:v>
                </c:pt>
                <c:pt idx="171">
                  <c:v>19.860000000000753</c:v>
                </c:pt>
                <c:pt idx="172">
                  <c:v>17.000000000000739</c:v>
                </c:pt>
                <c:pt idx="173">
                  <c:v>14.100000000000762</c:v>
                </c:pt>
                <c:pt idx="174">
                  <c:v>11.160000000000707</c:v>
                </c:pt>
                <c:pt idx="175">
                  <c:v>8.1800000000006321</c:v>
                </c:pt>
                <c:pt idx="176">
                  <c:v>5.1600000000005934</c:v>
                </c:pt>
                <c:pt idx="177">
                  <c:v>2.1000000000005912</c:v>
                </c:pt>
                <c:pt idx="178">
                  <c:v>-0.99999999999948841</c:v>
                </c:pt>
                <c:pt idx="179">
                  <c:v>-4.1399999999995316</c:v>
                </c:pt>
                <c:pt idx="180">
                  <c:v>-7.3199999999995384</c:v>
                </c:pt>
                <c:pt idx="181">
                  <c:v>-10.539999999999566</c:v>
                </c:pt>
                <c:pt idx="182">
                  <c:v>-13.799999999999613</c:v>
                </c:pt>
                <c:pt idx="183">
                  <c:v>-17.099999999999682</c:v>
                </c:pt>
                <c:pt idx="184">
                  <c:v>-20.439999999999714</c:v>
                </c:pt>
                <c:pt idx="185">
                  <c:v>-23.819999999999709</c:v>
                </c:pt>
                <c:pt idx="186">
                  <c:v>-27.239999999999782</c:v>
                </c:pt>
                <c:pt idx="187">
                  <c:v>-30.699999999999875</c:v>
                </c:pt>
                <c:pt idx="188">
                  <c:v>-34.199999999999875</c:v>
                </c:pt>
                <c:pt idx="189">
                  <c:v>-37.739999999999895</c:v>
                </c:pt>
                <c:pt idx="190">
                  <c:v>-41.319999999999993</c:v>
                </c:pt>
                <c:pt idx="191">
                  <c:v>-44.940000000000055</c:v>
                </c:pt>
                <c:pt idx="192">
                  <c:v>-48.60000000000008</c:v>
                </c:pt>
                <c:pt idx="193">
                  <c:v>-52.300000000000125</c:v>
                </c:pt>
                <c:pt idx="194">
                  <c:v>-56.040000000000191</c:v>
                </c:pt>
                <c:pt idx="195">
                  <c:v>-59.820000000000277</c:v>
                </c:pt>
                <c:pt idx="196">
                  <c:v>-63.640000000000327</c:v>
                </c:pt>
                <c:pt idx="197">
                  <c:v>-67.500000000000341</c:v>
                </c:pt>
                <c:pt idx="198">
                  <c:v>-71.400000000000432</c:v>
                </c:pt>
                <c:pt idx="199">
                  <c:v>-75.340000000000543</c:v>
                </c:pt>
                <c:pt idx="200">
                  <c:v>-79.320000000000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D53-40A3-92CD-9B56B00FFF0B}"/>
            </c:ext>
          </c:extLst>
        </c:ser>
        <c:ser>
          <c:idx val="5"/>
          <c:order val="5"/>
          <c:spPr>
            <a:solidFill>
              <a:schemeClr val="accent6"/>
            </a:solidFill>
            <a:ln/>
            <a:effectLst/>
            <a:sp3d/>
          </c:spPr>
          <c:val>
            <c:numRef>
              <c:f>'1.1 Video - f3'!$B$22:$GT$22</c:f>
              <c:numCache>
                <c:formatCode>General</c:formatCode>
                <c:ptCount val="201"/>
                <c:pt idx="0">
                  <c:v>-75.5</c:v>
                </c:pt>
                <c:pt idx="1">
                  <c:v>-71.52000000000001</c:v>
                </c:pt>
                <c:pt idx="2">
                  <c:v>-67.58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</c:v>
                </c:pt>
                <c:pt idx="7">
                  <c:v>-48.47999999999999</c:v>
                </c:pt>
                <c:pt idx="8">
                  <c:v>-44.78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19999999999987</c:v>
                </c:pt>
                <c:pt idx="15">
                  <c:v>-20</c:v>
                </c:pt>
                <c:pt idx="16">
                  <c:v>-16.619999999999983</c:v>
                </c:pt>
                <c:pt idx="17">
                  <c:v>-13.279999999999994</c:v>
                </c:pt>
                <c:pt idx="18">
                  <c:v>-9.9799999999999827</c:v>
                </c:pt>
                <c:pt idx="19">
                  <c:v>-6.7199999999999847</c:v>
                </c:pt>
                <c:pt idx="20">
                  <c:v>-3.4999999999999858</c:v>
                </c:pt>
                <c:pt idx="21">
                  <c:v>-0.31999999999997897</c:v>
                </c:pt>
                <c:pt idx="22">
                  <c:v>2.8200000000000216</c:v>
                </c:pt>
                <c:pt idx="23">
                  <c:v>5.920000000000023</c:v>
                </c:pt>
                <c:pt idx="24">
                  <c:v>8.9800000000000182</c:v>
                </c:pt>
                <c:pt idx="25">
                  <c:v>12.000000000000021</c:v>
                </c:pt>
                <c:pt idx="26">
                  <c:v>14.980000000000032</c:v>
                </c:pt>
                <c:pt idx="27">
                  <c:v>17.92000000000003</c:v>
                </c:pt>
                <c:pt idx="28">
                  <c:v>20.820000000000029</c:v>
                </c:pt>
                <c:pt idx="29">
                  <c:v>23.680000000000035</c:v>
                </c:pt>
                <c:pt idx="30">
                  <c:v>26.500000000000043</c:v>
                </c:pt>
                <c:pt idx="31">
                  <c:v>29.280000000000037</c:v>
                </c:pt>
                <c:pt idx="32">
                  <c:v>32.020000000000039</c:v>
                </c:pt>
                <c:pt idx="33">
                  <c:v>34.720000000000041</c:v>
                </c:pt>
                <c:pt idx="34">
                  <c:v>37.380000000000038</c:v>
                </c:pt>
                <c:pt idx="35">
                  <c:v>40.000000000000043</c:v>
                </c:pt>
                <c:pt idx="36">
                  <c:v>42.580000000000055</c:v>
                </c:pt>
                <c:pt idx="37">
                  <c:v>45.120000000000054</c:v>
                </c:pt>
                <c:pt idx="38">
                  <c:v>47.620000000000054</c:v>
                </c:pt>
                <c:pt idx="39">
                  <c:v>50.080000000000055</c:v>
                </c:pt>
                <c:pt idx="40">
                  <c:v>52.500000000000036</c:v>
                </c:pt>
                <c:pt idx="41">
                  <c:v>54.880000000000031</c:v>
                </c:pt>
                <c:pt idx="42">
                  <c:v>57.220000000000034</c:v>
                </c:pt>
                <c:pt idx="43">
                  <c:v>59.520000000000017</c:v>
                </c:pt>
                <c:pt idx="44">
                  <c:v>61.78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19999999999973</c:v>
                </c:pt>
                <c:pt idx="49">
                  <c:v>72.479999999999961</c:v>
                </c:pt>
                <c:pt idx="50">
                  <c:v>74.499999999999972</c:v>
                </c:pt>
                <c:pt idx="51">
                  <c:v>76.479999999999961</c:v>
                </c:pt>
                <c:pt idx="52">
                  <c:v>78.419999999999945</c:v>
                </c:pt>
                <c:pt idx="53">
                  <c:v>80.319999999999936</c:v>
                </c:pt>
                <c:pt idx="54">
                  <c:v>82.17999999999995</c:v>
                </c:pt>
                <c:pt idx="55">
                  <c:v>83.999999999999943</c:v>
                </c:pt>
                <c:pt idx="56">
                  <c:v>85.779999999999916</c:v>
                </c:pt>
                <c:pt idx="57">
                  <c:v>87.519999999999925</c:v>
                </c:pt>
                <c:pt idx="58">
                  <c:v>89.219999999999928</c:v>
                </c:pt>
                <c:pt idx="59">
                  <c:v>90.87999999999991</c:v>
                </c:pt>
                <c:pt idx="60">
                  <c:v>92.499999999999915</c:v>
                </c:pt>
                <c:pt idx="61">
                  <c:v>94.079999999999913</c:v>
                </c:pt>
                <c:pt idx="62">
                  <c:v>95.619999999999919</c:v>
                </c:pt>
                <c:pt idx="63">
                  <c:v>97.119999999999905</c:v>
                </c:pt>
                <c:pt idx="64">
                  <c:v>98.579999999999899</c:v>
                </c:pt>
                <c:pt idx="65">
                  <c:v>99.999999999999901</c:v>
                </c:pt>
                <c:pt idx="66">
                  <c:v>101.37999999999991</c:v>
                </c:pt>
                <c:pt idx="67">
                  <c:v>102.71999999999989</c:v>
                </c:pt>
                <c:pt idx="68">
                  <c:v>104.0199999999999</c:v>
                </c:pt>
                <c:pt idx="69">
                  <c:v>105.27999999999989</c:v>
                </c:pt>
                <c:pt idx="70">
                  <c:v>106.4999999999999</c:v>
                </c:pt>
                <c:pt idx="71">
                  <c:v>107.67999999999991</c:v>
                </c:pt>
                <c:pt idx="72">
                  <c:v>108.81999999999988</c:v>
                </c:pt>
                <c:pt idx="73">
                  <c:v>109.9199999999999</c:v>
                </c:pt>
                <c:pt idx="74">
                  <c:v>110.9799999999999</c:v>
                </c:pt>
                <c:pt idx="75">
                  <c:v>111.99999999999989</c:v>
                </c:pt>
                <c:pt idx="76">
                  <c:v>112.97999999999989</c:v>
                </c:pt>
                <c:pt idx="77">
                  <c:v>113.9199999999999</c:v>
                </c:pt>
                <c:pt idx="78">
                  <c:v>114.81999999999991</c:v>
                </c:pt>
                <c:pt idx="79">
                  <c:v>115.67999999999992</c:v>
                </c:pt>
                <c:pt idx="80">
                  <c:v>116.49999999999989</c:v>
                </c:pt>
                <c:pt idx="81">
                  <c:v>117.2799999999999</c:v>
                </c:pt>
                <c:pt idx="82">
                  <c:v>118.01999999999991</c:v>
                </c:pt>
                <c:pt idx="83">
                  <c:v>118.71999999999989</c:v>
                </c:pt>
                <c:pt idx="84">
                  <c:v>119.37999999999991</c:v>
                </c:pt>
                <c:pt idx="85">
                  <c:v>119.99999999999991</c:v>
                </c:pt>
                <c:pt idx="86">
                  <c:v>120.57999999999993</c:v>
                </c:pt>
                <c:pt idx="87">
                  <c:v>121.11999999999993</c:v>
                </c:pt>
                <c:pt idx="88">
                  <c:v>121.61999999999992</c:v>
                </c:pt>
                <c:pt idx="89">
                  <c:v>122.07999999999993</c:v>
                </c:pt>
                <c:pt idx="90">
                  <c:v>122.49999999999994</c:v>
                </c:pt>
                <c:pt idx="91">
                  <c:v>122.87999999999992</c:v>
                </c:pt>
                <c:pt idx="92">
                  <c:v>123.21999999999994</c:v>
                </c:pt>
                <c:pt idx="93">
                  <c:v>123.51999999999995</c:v>
                </c:pt>
                <c:pt idx="94">
                  <c:v>123.77999999999997</c:v>
                </c:pt>
                <c:pt idx="95">
                  <c:v>123.99999999999997</c:v>
                </c:pt>
                <c:pt idx="96">
                  <c:v>124.17999999999996</c:v>
                </c:pt>
                <c:pt idx="97">
                  <c:v>124.31999999999998</c:v>
                </c:pt>
                <c:pt idx="98">
                  <c:v>124.41999999999999</c:v>
                </c:pt>
                <c:pt idx="99">
                  <c:v>124.47999999999998</c:v>
                </c:pt>
                <c:pt idx="100">
                  <c:v>124.5</c:v>
                </c:pt>
                <c:pt idx="101">
                  <c:v>124.48000000000002</c:v>
                </c:pt>
                <c:pt idx="102">
                  <c:v>124.42000000000002</c:v>
                </c:pt>
                <c:pt idx="103">
                  <c:v>124.32000000000004</c:v>
                </c:pt>
                <c:pt idx="104">
                  <c:v>124.18000000000004</c:v>
                </c:pt>
                <c:pt idx="105">
                  <c:v>124.00000000000004</c:v>
                </c:pt>
                <c:pt idx="106">
                  <c:v>123.78000000000006</c:v>
                </c:pt>
                <c:pt idx="107">
                  <c:v>123.52000000000005</c:v>
                </c:pt>
                <c:pt idx="108">
                  <c:v>123.22000000000007</c:v>
                </c:pt>
                <c:pt idx="109">
                  <c:v>122.88000000000008</c:v>
                </c:pt>
                <c:pt idx="110">
                  <c:v>122.5000000000001</c:v>
                </c:pt>
                <c:pt idx="111">
                  <c:v>122.08000000000011</c:v>
                </c:pt>
                <c:pt idx="112">
                  <c:v>121.6200000000001</c:v>
                </c:pt>
                <c:pt idx="113">
                  <c:v>121.12000000000013</c:v>
                </c:pt>
                <c:pt idx="114">
                  <c:v>120.58000000000014</c:v>
                </c:pt>
                <c:pt idx="115">
                  <c:v>120.00000000000014</c:v>
                </c:pt>
                <c:pt idx="116">
                  <c:v>119.38000000000015</c:v>
                </c:pt>
                <c:pt idx="117">
                  <c:v>118.72000000000017</c:v>
                </c:pt>
                <c:pt idx="118">
                  <c:v>118.02000000000021</c:v>
                </c:pt>
                <c:pt idx="119">
                  <c:v>117.2800000000002</c:v>
                </c:pt>
                <c:pt idx="120">
                  <c:v>116.5000000000002</c:v>
                </c:pt>
                <c:pt idx="121">
                  <c:v>115.68000000000021</c:v>
                </c:pt>
                <c:pt idx="122">
                  <c:v>114.82000000000025</c:v>
                </c:pt>
                <c:pt idx="123">
                  <c:v>113.92000000000024</c:v>
                </c:pt>
                <c:pt idx="124">
                  <c:v>112.98000000000025</c:v>
                </c:pt>
                <c:pt idx="125">
                  <c:v>112.00000000000028</c:v>
                </c:pt>
                <c:pt idx="126">
                  <c:v>110.9800000000003</c:v>
                </c:pt>
                <c:pt idx="127">
                  <c:v>109.92000000000033</c:v>
                </c:pt>
                <c:pt idx="128">
                  <c:v>108.82000000000031</c:v>
                </c:pt>
                <c:pt idx="129">
                  <c:v>107.68000000000038</c:v>
                </c:pt>
                <c:pt idx="130">
                  <c:v>106.50000000000034</c:v>
                </c:pt>
                <c:pt idx="131">
                  <c:v>105.28000000000037</c:v>
                </c:pt>
                <c:pt idx="132">
                  <c:v>104.02000000000038</c:v>
                </c:pt>
                <c:pt idx="133">
                  <c:v>102.72000000000043</c:v>
                </c:pt>
                <c:pt idx="134">
                  <c:v>101.38000000000045</c:v>
                </c:pt>
                <c:pt idx="135">
                  <c:v>100.00000000000045</c:v>
                </c:pt>
                <c:pt idx="136">
                  <c:v>98.580000000000496</c:v>
                </c:pt>
                <c:pt idx="137">
                  <c:v>97.120000000000459</c:v>
                </c:pt>
                <c:pt idx="138">
                  <c:v>95.620000000000488</c:v>
                </c:pt>
                <c:pt idx="139">
                  <c:v>94.080000000000496</c:v>
                </c:pt>
                <c:pt idx="140">
                  <c:v>92.50000000000054</c:v>
                </c:pt>
                <c:pt idx="141">
                  <c:v>90.880000000000564</c:v>
                </c:pt>
                <c:pt idx="142">
                  <c:v>89.220000000000596</c:v>
                </c:pt>
                <c:pt idx="143">
                  <c:v>87.520000000000607</c:v>
                </c:pt>
                <c:pt idx="144">
                  <c:v>85.780000000000626</c:v>
                </c:pt>
                <c:pt idx="145">
                  <c:v>84.000000000000682</c:v>
                </c:pt>
                <c:pt idx="146">
                  <c:v>82.180000000000632</c:v>
                </c:pt>
                <c:pt idx="147">
                  <c:v>80.320000000000675</c:v>
                </c:pt>
                <c:pt idx="148">
                  <c:v>78.420000000000698</c:v>
                </c:pt>
                <c:pt idx="149">
                  <c:v>76.480000000000729</c:v>
                </c:pt>
                <c:pt idx="150">
                  <c:v>74.500000000000739</c:v>
                </c:pt>
                <c:pt idx="151">
                  <c:v>72.480000000000786</c:v>
                </c:pt>
                <c:pt idx="152">
                  <c:v>70.420000000000812</c:v>
                </c:pt>
                <c:pt idx="153">
                  <c:v>68.320000000000789</c:v>
                </c:pt>
                <c:pt idx="154">
                  <c:v>66.180000000000803</c:v>
                </c:pt>
                <c:pt idx="155">
                  <c:v>64.000000000000853</c:v>
                </c:pt>
                <c:pt idx="156">
                  <c:v>61.780000000000882</c:v>
                </c:pt>
                <c:pt idx="157">
                  <c:v>59.520000000000891</c:v>
                </c:pt>
                <c:pt idx="158">
                  <c:v>57.220000000000937</c:v>
                </c:pt>
                <c:pt idx="159">
                  <c:v>54.880000000000962</c:v>
                </c:pt>
                <c:pt idx="160">
                  <c:v>52.500000000001023</c:v>
                </c:pt>
                <c:pt idx="161">
                  <c:v>50.080000000001064</c:v>
                </c:pt>
                <c:pt idx="162">
                  <c:v>47.620000000001028</c:v>
                </c:pt>
                <c:pt idx="163">
                  <c:v>45.120000000000914</c:v>
                </c:pt>
                <c:pt idx="164">
                  <c:v>42.58000000000095</c:v>
                </c:pt>
                <c:pt idx="165">
                  <c:v>40.000000000000966</c:v>
                </c:pt>
                <c:pt idx="166">
                  <c:v>37.380000000000905</c:v>
                </c:pt>
                <c:pt idx="167">
                  <c:v>34.720000000000823</c:v>
                </c:pt>
                <c:pt idx="168">
                  <c:v>32.020000000000834</c:v>
                </c:pt>
                <c:pt idx="169">
                  <c:v>29.280000000000825</c:v>
                </c:pt>
                <c:pt idx="170">
                  <c:v>26.500000000000796</c:v>
                </c:pt>
                <c:pt idx="171">
                  <c:v>23.680000000000746</c:v>
                </c:pt>
                <c:pt idx="172">
                  <c:v>20.820000000000732</c:v>
                </c:pt>
                <c:pt idx="173">
                  <c:v>17.920000000000755</c:v>
                </c:pt>
                <c:pt idx="174">
                  <c:v>14.9800000000007</c:v>
                </c:pt>
                <c:pt idx="175">
                  <c:v>12.000000000000625</c:v>
                </c:pt>
                <c:pt idx="176">
                  <c:v>8.9800000000005866</c:v>
                </c:pt>
                <c:pt idx="177">
                  <c:v>5.9200000000005844</c:v>
                </c:pt>
                <c:pt idx="178">
                  <c:v>2.8200000000005048</c:v>
                </c:pt>
                <c:pt idx="179">
                  <c:v>-0.31999999999953843</c:v>
                </c:pt>
                <c:pt idx="180">
                  <c:v>-3.4999999999995453</c:v>
                </c:pt>
                <c:pt idx="181">
                  <c:v>-6.7199999999995725</c:v>
                </c:pt>
                <c:pt idx="182">
                  <c:v>-9.9799999999996203</c:v>
                </c:pt>
                <c:pt idx="183">
                  <c:v>-13.279999999999688</c:v>
                </c:pt>
                <c:pt idx="184">
                  <c:v>-16.61999999999972</c:v>
                </c:pt>
                <c:pt idx="185">
                  <c:v>-19.999999999999716</c:v>
                </c:pt>
                <c:pt idx="186">
                  <c:v>-23.419999999999789</c:v>
                </c:pt>
                <c:pt idx="187">
                  <c:v>-26.879999999999882</c:v>
                </c:pt>
                <c:pt idx="188">
                  <c:v>-30.379999999999882</c:v>
                </c:pt>
                <c:pt idx="189">
                  <c:v>-33.919999999999902</c:v>
                </c:pt>
                <c:pt idx="190">
                  <c:v>-37.5</c:v>
                </c:pt>
                <c:pt idx="191">
                  <c:v>-41.120000000000061</c:v>
                </c:pt>
                <c:pt idx="192">
                  <c:v>-44.780000000000086</c:v>
                </c:pt>
                <c:pt idx="193">
                  <c:v>-48.480000000000132</c:v>
                </c:pt>
                <c:pt idx="194">
                  <c:v>-52.220000000000198</c:v>
                </c:pt>
                <c:pt idx="195">
                  <c:v>-56.000000000000284</c:v>
                </c:pt>
                <c:pt idx="196">
                  <c:v>-59.820000000000334</c:v>
                </c:pt>
                <c:pt idx="197">
                  <c:v>-63.680000000000348</c:v>
                </c:pt>
                <c:pt idx="198">
                  <c:v>-67.580000000000439</c:v>
                </c:pt>
                <c:pt idx="199">
                  <c:v>-71.52000000000055</c:v>
                </c:pt>
                <c:pt idx="200">
                  <c:v>-75.500000000000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D53-40A3-92CD-9B56B00FFF0B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 Video - f3'!$B$23:$GT$23</c:f>
              <c:numCache>
                <c:formatCode>General</c:formatCode>
                <c:ptCount val="201"/>
                <c:pt idx="0">
                  <c:v>-71.72</c:v>
                </c:pt>
                <c:pt idx="1">
                  <c:v>-67.740000000000009</c:v>
                </c:pt>
                <c:pt idx="2">
                  <c:v>-63.800000000000011</c:v>
                </c:pt>
                <c:pt idx="3">
                  <c:v>-59.900000000000006</c:v>
                </c:pt>
                <c:pt idx="4">
                  <c:v>-56.039999999999992</c:v>
                </c:pt>
                <c:pt idx="5">
                  <c:v>-52.22</c:v>
                </c:pt>
                <c:pt idx="6">
                  <c:v>-48.440000000000012</c:v>
                </c:pt>
                <c:pt idx="7">
                  <c:v>-44.7</c:v>
                </c:pt>
                <c:pt idx="8">
                  <c:v>-41</c:v>
                </c:pt>
                <c:pt idx="9">
                  <c:v>-37.340000000000003</c:v>
                </c:pt>
                <c:pt idx="10">
                  <c:v>-33.72</c:v>
                </c:pt>
                <c:pt idx="11">
                  <c:v>-30.140000000000015</c:v>
                </c:pt>
                <c:pt idx="12">
                  <c:v>-26.600000000000009</c:v>
                </c:pt>
                <c:pt idx="13">
                  <c:v>-23.100000000000009</c:v>
                </c:pt>
                <c:pt idx="14">
                  <c:v>-19.64</c:v>
                </c:pt>
                <c:pt idx="15">
                  <c:v>-16.22</c:v>
                </c:pt>
                <c:pt idx="16">
                  <c:v>-12.839999999999996</c:v>
                </c:pt>
                <c:pt idx="17">
                  <c:v>-9.4999999999999929</c:v>
                </c:pt>
                <c:pt idx="18">
                  <c:v>-6.1999999999999886</c:v>
                </c:pt>
                <c:pt idx="19">
                  <c:v>-2.9399999999999835</c:v>
                </c:pt>
                <c:pt idx="20">
                  <c:v>0.28000000000000824</c:v>
                </c:pt>
                <c:pt idx="21">
                  <c:v>3.4600000000000151</c:v>
                </c:pt>
                <c:pt idx="22">
                  <c:v>6.6000000000000156</c:v>
                </c:pt>
                <c:pt idx="23">
                  <c:v>9.7000000000000171</c:v>
                </c:pt>
                <c:pt idx="24">
                  <c:v>12.760000000000019</c:v>
                </c:pt>
                <c:pt idx="25">
                  <c:v>15.780000000000015</c:v>
                </c:pt>
                <c:pt idx="26">
                  <c:v>18.760000000000026</c:v>
                </c:pt>
                <c:pt idx="27">
                  <c:v>21.700000000000024</c:v>
                </c:pt>
                <c:pt idx="28">
                  <c:v>24.60000000000003</c:v>
                </c:pt>
                <c:pt idx="29">
                  <c:v>27.460000000000036</c:v>
                </c:pt>
                <c:pt idx="30">
                  <c:v>30.28000000000003</c:v>
                </c:pt>
                <c:pt idx="31">
                  <c:v>33.060000000000031</c:v>
                </c:pt>
                <c:pt idx="32">
                  <c:v>35.800000000000033</c:v>
                </c:pt>
                <c:pt idx="33">
                  <c:v>38.500000000000036</c:v>
                </c:pt>
                <c:pt idx="34">
                  <c:v>41.160000000000032</c:v>
                </c:pt>
                <c:pt idx="35">
                  <c:v>43.78000000000003</c:v>
                </c:pt>
                <c:pt idx="36">
                  <c:v>46.360000000000049</c:v>
                </c:pt>
                <c:pt idx="37">
                  <c:v>48.900000000000048</c:v>
                </c:pt>
                <c:pt idx="38">
                  <c:v>51.400000000000048</c:v>
                </c:pt>
                <c:pt idx="39">
                  <c:v>53.860000000000049</c:v>
                </c:pt>
                <c:pt idx="40">
                  <c:v>56.28000000000003</c:v>
                </c:pt>
                <c:pt idx="41">
                  <c:v>58.660000000000025</c:v>
                </c:pt>
                <c:pt idx="42">
                  <c:v>61.000000000000028</c:v>
                </c:pt>
                <c:pt idx="43">
                  <c:v>63.300000000000011</c:v>
                </c:pt>
                <c:pt idx="44">
                  <c:v>65.56</c:v>
                </c:pt>
                <c:pt idx="45">
                  <c:v>67.78</c:v>
                </c:pt>
                <c:pt idx="46">
                  <c:v>69.959999999999994</c:v>
                </c:pt>
                <c:pt idx="47">
                  <c:v>72.09999999999998</c:v>
                </c:pt>
                <c:pt idx="48">
                  <c:v>74.19999999999996</c:v>
                </c:pt>
                <c:pt idx="49">
                  <c:v>76.259999999999962</c:v>
                </c:pt>
                <c:pt idx="50">
                  <c:v>78.279999999999973</c:v>
                </c:pt>
                <c:pt idx="51">
                  <c:v>80.259999999999962</c:v>
                </c:pt>
                <c:pt idx="52">
                  <c:v>82.199999999999932</c:v>
                </c:pt>
                <c:pt idx="53">
                  <c:v>84.099999999999937</c:v>
                </c:pt>
                <c:pt idx="54">
                  <c:v>85.959999999999951</c:v>
                </c:pt>
                <c:pt idx="55">
                  <c:v>87.77999999999993</c:v>
                </c:pt>
                <c:pt idx="56">
                  <c:v>89.559999999999917</c:v>
                </c:pt>
                <c:pt idx="57">
                  <c:v>91.299999999999926</c:v>
                </c:pt>
                <c:pt idx="58">
                  <c:v>92.999999999999915</c:v>
                </c:pt>
                <c:pt idx="59">
                  <c:v>94.659999999999911</c:v>
                </c:pt>
                <c:pt idx="60">
                  <c:v>96.279999999999902</c:v>
                </c:pt>
                <c:pt idx="61">
                  <c:v>97.8599999999999</c:v>
                </c:pt>
                <c:pt idx="62">
                  <c:v>99.399999999999906</c:v>
                </c:pt>
                <c:pt idx="63">
                  <c:v>100.89999999999989</c:v>
                </c:pt>
                <c:pt idx="64">
                  <c:v>102.3599999999999</c:v>
                </c:pt>
                <c:pt idx="65">
                  <c:v>103.77999999999989</c:v>
                </c:pt>
                <c:pt idx="66">
                  <c:v>105.1599999999999</c:v>
                </c:pt>
                <c:pt idx="67">
                  <c:v>106.49999999999989</c:v>
                </c:pt>
                <c:pt idx="68">
                  <c:v>107.79999999999988</c:v>
                </c:pt>
                <c:pt idx="69">
                  <c:v>109.05999999999989</c:v>
                </c:pt>
                <c:pt idx="70">
                  <c:v>110.27999999999989</c:v>
                </c:pt>
                <c:pt idx="71">
                  <c:v>111.45999999999989</c:v>
                </c:pt>
                <c:pt idx="72">
                  <c:v>112.59999999999988</c:v>
                </c:pt>
                <c:pt idx="73">
                  <c:v>113.69999999999989</c:v>
                </c:pt>
                <c:pt idx="74">
                  <c:v>114.75999999999989</c:v>
                </c:pt>
                <c:pt idx="75">
                  <c:v>115.77999999999987</c:v>
                </c:pt>
                <c:pt idx="76">
                  <c:v>116.75999999999988</c:v>
                </c:pt>
                <c:pt idx="77">
                  <c:v>117.69999999999989</c:v>
                </c:pt>
                <c:pt idx="78">
                  <c:v>118.59999999999989</c:v>
                </c:pt>
                <c:pt idx="79">
                  <c:v>119.45999999999991</c:v>
                </c:pt>
                <c:pt idx="80">
                  <c:v>120.27999999999989</c:v>
                </c:pt>
                <c:pt idx="81">
                  <c:v>121.05999999999989</c:v>
                </c:pt>
                <c:pt idx="82">
                  <c:v>121.7999999999999</c:v>
                </c:pt>
                <c:pt idx="83">
                  <c:v>122.49999999999989</c:v>
                </c:pt>
                <c:pt idx="84">
                  <c:v>123.1599999999999</c:v>
                </c:pt>
                <c:pt idx="85">
                  <c:v>123.77999999999992</c:v>
                </c:pt>
                <c:pt idx="86">
                  <c:v>124.35999999999993</c:v>
                </c:pt>
                <c:pt idx="87">
                  <c:v>124.89999999999993</c:v>
                </c:pt>
                <c:pt idx="88">
                  <c:v>125.39999999999992</c:v>
                </c:pt>
                <c:pt idx="89">
                  <c:v>125.85999999999993</c:v>
                </c:pt>
                <c:pt idx="90">
                  <c:v>126.27999999999994</c:v>
                </c:pt>
                <c:pt idx="91">
                  <c:v>126.65999999999991</c:v>
                </c:pt>
                <c:pt idx="92">
                  <c:v>126.99999999999994</c:v>
                </c:pt>
                <c:pt idx="93">
                  <c:v>127.29999999999995</c:v>
                </c:pt>
                <c:pt idx="94">
                  <c:v>127.55999999999996</c:v>
                </c:pt>
                <c:pt idx="95">
                  <c:v>127.77999999999997</c:v>
                </c:pt>
                <c:pt idx="96">
                  <c:v>127.95999999999995</c:v>
                </c:pt>
                <c:pt idx="97">
                  <c:v>128.09999999999997</c:v>
                </c:pt>
                <c:pt idx="98">
                  <c:v>128.19999999999999</c:v>
                </c:pt>
                <c:pt idx="99">
                  <c:v>128.25999999999996</c:v>
                </c:pt>
                <c:pt idx="100">
                  <c:v>128.27999999999997</c:v>
                </c:pt>
                <c:pt idx="101">
                  <c:v>128.26</c:v>
                </c:pt>
                <c:pt idx="102">
                  <c:v>128.20000000000002</c:v>
                </c:pt>
                <c:pt idx="103">
                  <c:v>128.10000000000002</c:v>
                </c:pt>
                <c:pt idx="104">
                  <c:v>127.96000000000002</c:v>
                </c:pt>
                <c:pt idx="105">
                  <c:v>127.78000000000003</c:v>
                </c:pt>
                <c:pt idx="106">
                  <c:v>127.56000000000006</c:v>
                </c:pt>
                <c:pt idx="107">
                  <c:v>127.30000000000004</c:v>
                </c:pt>
                <c:pt idx="108">
                  <c:v>127.00000000000006</c:v>
                </c:pt>
                <c:pt idx="109">
                  <c:v>126.66000000000008</c:v>
                </c:pt>
                <c:pt idx="110">
                  <c:v>126.28000000000009</c:v>
                </c:pt>
                <c:pt idx="111">
                  <c:v>125.8600000000001</c:v>
                </c:pt>
                <c:pt idx="112">
                  <c:v>125.40000000000009</c:v>
                </c:pt>
                <c:pt idx="113">
                  <c:v>124.90000000000012</c:v>
                </c:pt>
                <c:pt idx="114">
                  <c:v>124.36000000000013</c:v>
                </c:pt>
                <c:pt idx="115">
                  <c:v>123.78000000000014</c:v>
                </c:pt>
                <c:pt idx="116">
                  <c:v>123.16000000000014</c:v>
                </c:pt>
                <c:pt idx="117">
                  <c:v>122.50000000000017</c:v>
                </c:pt>
                <c:pt idx="118">
                  <c:v>121.80000000000018</c:v>
                </c:pt>
                <c:pt idx="119">
                  <c:v>121.0600000000002</c:v>
                </c:pt>
                <c:pt idx="120">
                  <c:v>120.2800000000002</c:v>
                </c:pt>
                <c:pt idx="121">
                  <c:v>119.46000000000021</c:v>
                </c:pt>
                <c:pt idx="122">
                  <c:v>118.60000000000025</c:v>
                </c:pt>
                <c:pt idx="123">
                  <c:v>117.70000000000024</c:v>
                </c:pt>
                <c:pt idx="124">
                  <c:v>116.76000000000025</c:v>
                </c:pt>
                <c:pt idx="125">
                  <c:v>115.78000000000029</c:v>
                </c:pt>
                <c:pt idx="126">
                  <c:v>114.7600000000003</c:v>
                </c:pt>
                <c:pt idx="127">
                  <c:v>113.70000000000033</c:v>
                </c:pt>
                <c:pt idx="128">
                  <c:v>112.60000000000031</c:v>
                </c:pt>
                <c:pt idx="129">
                  <c:v>111.46000000000038</c:v>
                </c:pt>
                <c:pt idx="130">
                  <c:v>110.28000000000034</c:v>
                </c:pt>
                <c:pt idx="131">
                  <c:v>109.06000000000037</c:v>
                </c:pt>
                <c:pt idx="132">
                  <c:v>107.80000000000038</c:v>
                </c:pt>
                <c:pt idx="133">
                  <c:v>106.50000000000043</c:v>
                </c:pt>
                <c:pt idx="134">
                  <c:v>105.16000000000045</c:v>
                </c:pt>
                <c:pt idx="135">
                  <c:v>103.78000000000046</c:v>
                </c:pt>
                <c:pt idx="136">
                  <c:v>102.3600000000005</c:v>
                </c:pt>
                <c:pt idx="137">
                  <c:v>100.90000000000046</c:v>
                </c:pt>
                <c:pt idx="138">
                  <c:v>99.400000000000489</c:v>
                </c:pt>
                <c:pt idx="139">
                  <c:v>97.860000000000497</c:v>
                </c:pt>
                <c:pt idx="140">
                  <c:v>96.280000000000541</c:v>
                </c:pt>
                <c:pt idx="141">
                  <c:v>94.660000000000565</c:v>
                </c:pt>
                <c:pt idx="142">
                  <c:v>93.000000000000597</c:v>
                </c:pt>
                <c:pt idx="143">
                  <c:v>91.300000000000608</c:v>
                </c:pt>
                <c:pt idx="144">
                  <c:v>89.560000000000628</c:v>
                </c:pt>
                <c:pt idx="145">
                  <c:v>87.780000000000683</c:v>
                </c:pt>
                <c:pt idx="146">
                  <c:v>85.960000000000633</c:v>
                </c:pt>
                <c:pt idx="147">
                  <c:v>84.100000000000676</c:v>
                </c:pt>
                <c:pt idx="148">
                  <c:v>82.200000000000699</c:v>
                </c:pt>
                <c:pt idx="149">
                  <c:v>80.26000000000073</c:v>
                </c:pt>
                <c:pt idx="150">
                  <c:v>78.28000000000074</c:v>
                </c:pt>
                <c:pt idx="151">
                  <c:v>76.260000000000787</c:v>
                </c:pt>
                <c:pt idx="152">
                  <c:v>74.200000000000813</c:v>
                </c:pt>
                <c:pt idx="153">
                  <c:v>72.10000000000079</c:v>
                </c:pt>
                <c:pt idx="154">
                  <c:v>69.960000000000804</c:v>
                </c:pt>
                <c:pt idx="155">
                  <c:v>67.780000000000825</c:v>
                </c:pt>
                <c:pt idx="156">
                  <c:v>65.560000000000855</c:v>
                </c:pt>
                <c:pt idx="157">
                  <c:v>63.300000000000921</c:v>
                </c:pt>
                <c:pt idx="158">
                  <c:v>61.000000000000909</c:v>
                </c:pt>
                <c:pt idx="159">
                  <c:v>58.660000000000935</c:v>
                </c:pt>
                <c:pt idx="160">
                  <c:v>56.280000000000996</c:v>
                </c:pt>
                <c:pt idx="161">
                  <c:v>53.860000000001037</c:v>
                </c:pt>
                <c:pt idx="162">
                  <c:v>51.400000000001</c:v>
                </c:pt>
                <c:pt idx="163">
                  <c:v>48.900000000000944</c:v>
                </c:pt>
                <c:pt idx="164">
                  <c:v>46.360000000000923</c:v>
                </c:pt>
                <c:pt idx="165">
                  <c:v>43.780000000000939</c:v>
                </c:pt>
                <c:pt idx="166">
                  <c:v>41.160000000000878</c:v>
                </c:pt>
                <c:pt idx="167">
                  <c:v>38.500000000000796</c:v>
                </c:pt>
                <c:pt idx="168">
                  <c:v>35.800000000000807</c:v>
                </c:pt>
                <c:pt idx="169">
                  <c:v>33.060000000000798</c:v>
                </c:pt>
                <c:pt idx="170">
                  <c:v>30.280000000000769</c:v>
                </c:pt>
                <c:pt idx="171">
                  <c:v>27.460000000000719</c:v>
                </c:pt>
                <c:pt idx="172">
                  <c:v>24.600000000000705</c:v>
                </c:pt>
                <c:pt idx="173">
                  <c:v>21.700000000000728</c:v>
                </c:pt>
                <c:pt idx="174">
                  <c:v>18.760000000000673</c:v>
                </c:pt>
                <c:pt idx="175">
                  <c:v>15.780000000000598</c:v>
                </c:pt>
                <c:pt idx="176">
                  <c:v>12.760000000000559</c:v>
                </c:pt>
                <c:pt idx="177">
                  <c:v>9.7000000000005571</c:v>
                </c:pt>
                <c:pt idx="178">
                  <c:v>6.6000000000004775</c:v>
                </c:pt>
                <c:pt idx="179">
                  <c:v>3.4600000000004343</c:v>
                </c:pt>
                <c:pt idx="180">
                  <c:v>0.28000000000042746</c:v>
                </c:pt>
                <c:pt idx="181">
                  <c:v>-2.9399999999995998</c:v>
                </c:pt>
                <c:pt idx="182">
                  <c:v>-6.1999999999996476</c:v>
                </c:pt>
                <c:pt idx="183">
                  <c:v>-9.4999999999997158</c:v>
                </c:pt>
                <c:pt idx="184">
                  <c:v>-12.839999999999748</c:v>
                </c:pt>
                <c:pt idx="185">
                  <c:v>-16.219999999999743</c:v>
                </c:pt>
                <c:pt idx="186">
                  <c:v>-19.639999999999816</c:v>
                </c:pt>
                <c:pt idx="187">
                  <c:v>-23.099999999999909</c:v>
                </c:pt>
                <c:pt idx="188">
                  <c:v>-26.599999999999909</c:v>
                </c:pt>
                <c:pt idx="189">
                  <c:v>-30.13999999999993</c:v>
                </c:pt>
                <c:pt idx="190">
                  <c:v>-33.720000000000027</c:v>
                </c:pt>
                <c:pt idx="191">
                  <c:v>-37.340000000000089</c:v>
                </c:pt>
                <c:pt idx="192">
                  <c:v>-41.000000000000114</c:v>
                </c:pt>
                <c:pt idx="193">
                  <c:v>-44.700000000000159</c:v>
                </c:pt>
                <c:pt idx="194">
                  <c:v>-48.440000000000225</c:v>
                </c:pt>
                <c:pt idx="195">
                  <c:v>-52.220000000000312</c:v>
                </c:pt>
                <c:pt idx="196">
                  <c:v>-56.040000000000362</c:v>
                </c:pt>
                <c:pt idx="197">
                  <c:v>-59.900000000000375</c:v>
                </c:pt>
                <c:pt idx="198">
                  <c:v>-63.800000000000466</c:v>
                </c:pt>
                <c:pt idx="199">
                  <c:v>-67.740000000000578</c:v>
                </c:pt>
                <c:pt idx="200">
                  <c:v>-71.720000000000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D53-40A3-92CD-9B56B00FFF0B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1 Video - f3'!$B$24:$GT$24</c:f>
              <c:numCache>
                <c:formatCode>General</c:formatCode>
                <c:ptCount val="201"/>
                <c:pt idx="0">
                  <c:v>-67.97999999999999</c:v>
                </c:pt>
                <c:pt idx="1">
                  <c:v>-64</c:v>
                </c:pt>
                <c:pt idx="2">
                  <c:v>-60.06</c:v>
                </c:pt>
                <c:pt idx="3">
                  <c:v>-56.16</c:v>
                </c:pt>
                <c:pt idx="4">
                  <c:v>-52.299999999999983</c:v>
                </c:pt>
                <c:pt idx="5">
                  <c:v>-48.47999999999999</c:v>
                </c:pt>
                <c:pt idx="6">
                  <c:v>-44.7</c:v>
                </c:pt>
                <c:pt idx="7">
                  <c:v>-40.959999999999994</c:v>
                </c:pt>
                <c:pt idx="8">
                  <c:v>-37.259999999999991</c:v>
                </c:pt>
                <c:pt idx="9">
                  <c:v>-33.599999999999994</c:v>
                </c:pt>
                <c:pt idx="10">
                  <c:v>-29.97999999999999</c:v>
                </c:pt>
                <c:pt idx="11">
                  <c:v>-26.400000000000006</c:v>
                </c:pt>
                <c:pt idx="12">
                  <c:v>-22.86</c:v>
                </c:pt>
                <c:pt idx="13">
                  <c:v>-19.36</c:v>
                </c:pt>
                <c:pt idx="14">
                  <c:v>-15.899999999999991</c:v>
                </c:pt>
                <c:pt idx="15">
                  <c:v>-12.479999999999993</c:v>
                </c:pt>
                <c:pt idx="16">
                  <c:v>-9.0999999999999872</c:v>
                </c:pt>
                <c:pt idx="17">
                  <c:v>-5.7599999999999838</c:v>
                </c:pt>
                <c:pt idx="18">
                  <c:v>-2.4599999999999795</c:v>
                </c:pt>
                <c:pt idx="19">
                  <c:v>0.80000000000002558</c:v>
                </c:pt>
                <c:pt idx="20">
                  <c:v>4.0200000000000173</c:v>
                </c:pt>
                <c:pt idx="21">
                  <c:v>7.2000000000000242</c:v>
                </c:pt>
                <c:pt idx="22">
                  <c:v>10.340000000000025</c:v>
                </c:pt>
                <c:pt idx="23">
                  <c:v>13.440000000000026</c:v>
                </c:pt>
                <c:pt idx="24">
                  <c:v>16.500000000000028</c:v>
                </c:pt>
                <c:pt idx="25">
                  <c:v>19.520000000000024</c:v>
                </c:pt>
                <c:pt idx="26">
                  <c:v>22.500000000000036</c:v>
                </c:pt>
                <c:pt idx="27">
                  <c:v>25.440000000000033</c:v>
                </c:pt>
                <c:pt idx="28">
                  <c:v>28.340000000000039</c:v>
                </c:pt>
                <c:pt idx="29">
                  <c:v>31.200000000000045</c:v>
                </c:pt>
                <c:pt idx="30">
                  <c:v>34.020000000000039</c:v>
                </c:pt>
                <c:pt idx="31">
                  <c:v>36.80000000000004</c:v>
                </c:pt>
                <c:pt idx="32">
                  <c:v>39.540000000000042</c:v>
                </c:pt>
                <c:pt idx="33">
                  <c:v>42.240000000000045</c:v>
                </c:pt>
                <c:pt idx="34">
                  <c:v>44.900000000000041</c:v>
                </c:pt>
                <c:pt idx="35">
                  <c:v>47.520000000000039</c:v>
                </c:pt>
                <c:pt idx="36">
                  <c:v>50.100000000000058</c:v>
                </c:pt>
                <c:pt idx="37">
                  <c:v>52.640000000000057</c:v>
                </c:pt>
                <c:pt idx="38">
                  <c:v>55.140000000000057</c:v>
                </c:pt>
                <c:pt idx="39">
                  <c:v>57.600000000000058</c:v>
                </c:pt>
                <c:pt idx="40">
                  <c:v>60.020000000000039</c:v>
                </c:pt>
                <c:pt idx="41">
                  <c:v>62.400000000000034</c:v>
                </c:pt>
                <c:pt idx="42">
                  <c:v>64.740000000000038</c:v>
                </c:pt>
                <c:pt idx="43">
                  <c:v>67.04000000000002</c:v>
                </c:pt>
                <c:pt idx="44">
                  <c:v>69.300000000000011</c:v>
                </c:pt>
                <c:pt idx="45">
                  <c:v>71.52000000000001</c:v>
                </c:pt>
                <c:pt idx="46">
                  <c:v>73.7</c:v>
                </c:pt>
                <c:pt idx="47">
                  <c:v>75.839999999999989</c:v>
                </c:pt>
                <c:pt idx="48">
                  <c:v>77.939999999999969</c:v>
                </c:pt>
                <c:pt idx="49">
                  <c:v>79.999999999999972</c:v>
                </c:pt>
                <c:pt idx="50">
                  <c:v>82.019999999999982</c:v>
                </c:pt>
                <c:pt idx="51">
                  <c:v>83.999999999999972</c:v>
                </c:pt>
                <c:pt idx="52">
                  <c:v>85.939999999999941</c:v>
                </c:pt>
                <c:pt idx="53">
                  <c:v>87.839999999999947</c:v>
                </c:pt>
                <c:pt idx="54">
                  <c:v>89.69999999999996</c:v>
                </c:pt>
                <c:pt idx="55">
                  <c:v>91.519999999999939</c:v>
                </c:pt>
                <c:pt idx="56">
                  <c:v>93.299999999999926</c:v>
                </c:pt>
                <c:pt idx="57">
                  <c:v>95.039999999999935</c:v>
                </c:pt>
                <c:pt idx="58">
                  <c:v>96.739999999999924</c:v>
                </c:pt>
                <c:pt idx="59">
                  <c:v>98.39999999999992</c:v>
                </c:pt>
                <c:pt idx="60">
                  <c:v>100.01999999999991</c:v>
                </c:pt>
                <c:pt idx="61">
                  <c:v>101.59999999999991</c:v>
                </c:pt>
                <c:pt idx="62">
                  <c:v>103.13999999999992</c:v>
                </c:pt>
                <c:pt idx="63">
                  <c:v>104.6399999999999</c:v>
                </c:pt>
                <c:pt idx="64">
                  <c:v>106.09999999999991</c:v>
                </c:pt>
                <c:pt idx="65">
                  <c:v>107.5199999999999</c:v>
                </c:pt>
                <c:pt idx="66">
                  <c:v>108.89999999999991</c:v>
                </c:pt>
                <c:pt idx="67">
                  <c:v>110.2399999999999</c:v>
                </c:pt>
                <c:pt idx="68">
                  <c:v>111.53999999999989</c:v>
                </c:pt>
                <c:pt idx="69">
                  <c:v>112.7999999999999</c:v>
                </c:pt>
                <c:pt idx="70">
                  <c:v>114.0199999999999</c:v>
                </c:pt>
                <c:pt idx="71">
                  <c:v>115.1999999999999</c:v>
                </c:pt>
                <c:pt idx="72">
                  <c:v>116.33999999999989</c:v>
                </c:pt>
                <c:pt idx="73">
                  <c:v>117.4399999999999</c:v>
                </c:pt>
                <c:pt idx="74">
                  <c:v>118.4999999999999</c:v>
                </c:pt>
                <c:pt idx="75">
                  <c:v>119.51999999999988</c:v>
                </c:pt>
                <c:pt idx="76">
                  <c:v>120.49999999999989</c:v>
                </c:pt>
                <c:pt idx="77">
                  <c:v>121.4399999999999</c:v>
                </c:pt>
                <c:pt idx="78">
                  <c:v>122.3399999999999</c:v>
                </c:pt>
                <c:pt idx="79">
                  <c:v>123.19999999999992</c:v>
                </c:pt>
                <c:pt idx="80">
                  <c:v>124.0199999999999</c:v>
                </c:pt>
                <c:pt idx="81">
                  <c:v>124.7999999999999</c:v>
                </c:pt>
                <c:pt idx="82">
                  <c:v>125.53999999999991</c:v>
                </c:pt>
                <c:pt idx="83">
                  <c:v>126.2399999999999</c:v>
                </c:pt>
                <c:pt idx="84">
                  <c:v>126.89999999999991</c:v>
                </c:pt>
                <c:pt idx="85">
                  <c:v>127.51999999999992</c:v>
                </c:pt>
                <c:pt idx="86">
                  <c:v>128.09999999999994</c:v>
                </c:pt>
                <c:pt idx="87">
                  <c:v>128.63999999999993</c:v>
                </c:pt>
                <c:pt idx="88">
                  <c:v>129.13999999999993</c:v>
                </c:pt>
                <c:pt idx="89">
                  <c:v>129.59999999999994</c:v>
                </c:pt>
                <c:pt idx="90">
                  <c:v>130.01999999999995</c:v>
                </c:pt>
                <c:pt idx="91">
                  <c:v>130.39999999999992</c:v>
                </c:pt>
                <c:pt idx="92">
                  <c:v>130.73999999999995</c:v>
                </c:pt>
                <c:pt idx="93">
                  <c:v>131.03999999999996</c:v>
                </c:pt>
                <c:pt idx="94">
                  <c:v>131.29999999999995</c:v>
                </c:pt>
                <c:pt idx="95">
                  <c:v>131.51999999999998</c:v>
                </c:pt>
                <c:pt idx="96">
                  <c:v>131.69999999999996</c:v>
                </c:pt>
                <c:pt idx="97">
                  <c:v>131.83999999999997</c:v>
                </c:pt>
                <c:pt idx="98">
                  <c:v>131.94</c:v>
                </c:pt>
                <c:pt idx="99">
                  <c:v>131.99999999999997</c:v>
                </c:pt>
                <c:pt idx="100">
                  <c:v>132.01999999999998</c:v>
                </c:pt>
                <c:pt idx="101">
                  <c:v>132</c:v>
                </c:pt>
                <c:pt idx="102">
                  <c:v>131.94000000000003</c:v>
                </c:pt>
                <c:pt idx="103">
                  <c:v>131.84000000000003</c:v>
                </c:pt>
                <c:pt idx="104">
                  <c:v>131.70000000000005</c:v>
                </c:pt>
                <c:pt idx="105">
                  <c:v>131.52000000000004</c:v>
                </c:pt>
                <c:pt idx="106">
                  <c:v>131.30000000000007</c:v>
                </c:pt>
                <c:pt idx="107">
                  <c:v>131.04000000000005</c:v>
                </c:pt>
                <c:pt idx="108">
                  <c:v>130.74000000000007</c:v>
                </c:pt>
                <c:pt idx="109">
                  <c:v>130.40000000000009</c:v>
                </c:pt>
                <c:pt idx="110">
                  <c:v>130.0200000000001</c:v>
                </c:pt>
                <c:pt idx="111">
                  <c:v>129.60000000000011</c:v>
                </c:pt>
                <c:pt idx="112">
                  <c:v>129.1400000000001</c:v>
                </c:pt>
                <c:pt idx="113">
                  <c:v>128.64000000000013</c:v>
                </c:pt>
                <c:pt idx="114">
                  <c:v>128.10000000000014</c:v>
                </c:pt>
                <c:pt idx="115">
                  <c:v>127.52000000000015</c:v>
                </c:pt>
                <c:pt idx="116">
                  <c:v>126.90000000000015</c:v>
                </c:pt>
                <c:pt idx="117">
                  <c:v>126.24000000000018</c:v>
                </c:pt>
                <c:pt idx="118">
                  <c:v>125.54000000000019</c:v>
                </c:pt>
                <c:pt idx="119">
                  <c:v>124.80000000000021</c:v>
                </c:pt>
                <c:pt idx="120">
                  <c:v>124.02000000000021</c:v>
                </c:pt>
                <c:pt idx="121">
                  <c:v>123.20000000000022</c:v>
                </c:pt>
                <c:pt idx="122">
                  <c:v>122.34000000000026</c:v>
                </c:pt>
                <c:pt idx="123">
                  <c:v>121.44000000000025</c:v>
                </c:pt>
                <c:pt idx="124">
                  <c:v>120.50000000000026</c:v>
                </c:pt>
                <c:pt idx="125">
                  <c:v>119.52000000000029</c:v>
                </c:pt>
                <c:pt idx="126">
                  <c:v>118.50000000000031</c:v>
                </c:pt>
                <c:pt idx="127">
                  <c:v>117.44000000000034</c:v>
                </c:pt>
                <c:pt idx="128">
                  <c:v>116.34000000000032</c:v>
                </c:pt>
                <c:pt idx="129">
                  <c:v>115.20000000000039</c:v>
                </c:pt>
                <c:pt idx="130">
                  <c:v>114.02000000000035</c:v>
                </c:pt>
                <c:pt idx="131">
                  <c:v>112.80000000000038</c:v>
                </c:pt>
                <c:pt idx="132">
                  <c:v>111.54000000000039</c:v>
                </c:pt>
                <c:pt idx="133">
                  <c:v>110.24000000000044</c:v>
                </c:pt>
                <c:pt idx="134">
                  <c:v>108.90000000000046</c:v>
                </c:pt>
                <c:pt idx="135">
                  <c:v>107.52000000000046</c:v>
                </c:pt>
                <c:pt idx="136">
                  <c:v>106.10000000000051</c:v>
                </c:pt>
                <c:pt idx="137">
                  <c:v>104.64000000000047</c:v>
                </c:pt>
                <c:pt idx="138">
                  <c:v>103.1400000000005</c:v>
                </c:pt>
                <c:pt idx="139">
                  <c:v>101.60000000000051</c:v>
                </c:pt>
                <c:pt idx="140">
                  <c:v>100.02000000000055</c:v>
                </c:pt>
                <c:pt idx="141">
                  <c:v>98.400000000000574</c:v>
                </c:pt>
                <c:pt idx="142">
                  <c:v>96.740000000000606</c:v>
                </c:pt>
                <c:pt idx="143">
                  <c:v>95.040000000000617</c:v>
                </c:pt>
                <c:pt idx="144">
                  <c:v>93.300000000000637</c:v>
                </c:pt>
                <c:pt idx="145">
                  <c:v>91.520000000000692</c:v>
                </c:pt>
                <c:pt idx="146">
                  <c:v>89.700000000000642</c:v>
                </c:pt>
                <c:pt idx="147">
                  <c:v>87.840000000000686</c:v>
                </c:pt>
                <c:pt idx="148">
                  <c:v>85.940000000000708</c:v>
                </c:pt>
                <c:pt idx="149">
                  <c:v>84.000000000000739</c:v>
                </c:pt>
                <c:pt idx="150">
                  <c:v>82.020000000000749</c:v>
                </c:pt>
                <c:pt idx="151">
                  <c:v>80.000000000000796</c:v>
                </c:pt>
                <c:pt idx="152">
                  <c:v>77.940000000000822</c:v>
                </c:pt>
                <c:pt idx="153">
                  <c:v>75.840000000000799</c:v>
                </c:pt>
                <c:pt idx="154">
                  <c:v>73.700000000000813</c:v>
                </c:pt>
                <c:pt idx="155">
                  <c:v>71.520000000000834</c:v>
                </c:pt>
                <c:pt idx="156">
                  <c:v>69.300000000000864</c:v>
                </c:pt>
                <c:pt idx="157">
                  <c:v>67.04000000000093</c:v>
                </c:pt>
                <c:pt idx="158">
                  <c:v>64.740000000000919</c:v>
                </c:pt>
                <c:pt idx="159">
                  <c:v>62.400000000000944</c:v>
                </c:pt>
                <c:pt idx="160">
                  <c:v>60.020000000001005</c:v>
                </c:pt>
                <c:pt idx="161">
                  <c:v>57.600000000001046</c:v>
                </c:pt>
                <c:pt idx="162">
                  <c:v>55.14000000000101</c:v>
                </c:pt>
                <c:pt idx="163">
                  <c:v>52.640000000000953</c:v>
                </c:pt>
                <c:pt idx="164">
                  <c:v>50.100000000000932</c:v>
                </c:pt>
                <c:pt idx="165">
                  <c:v>47.520000000000948</c:v>
                </c:pt>
                <c:pt idx="166">
                  <c:v>44.900000000000887</c:v>
                </c:pt>
                <c:pt idx="167">
                  <c:v>42.240000000000805</c:v>
                </c:pt>
                <c:pt idx="168">
                  <c:v>39.540000000000816</c:v>
                </c:pt>
                <c:pt idx="169">
                  <c:v>36.800000000000807</c:v>
                </c:pt>
                <c:pt idx="170">
                  <c:v>34.020000000000778</c:v>
                </c:pt>
                <c:pt idx="171">
                  <c:v>31.200000000000728</c:v>
                </c:pt>
                <c:pt idx="172">
                  <c:v>28.340000000000714</c:v>
                </c:pt>
                <c:pt idx="173">
                  <c:v>25.440000000000737</c:v>
                </c:pt>
                <c:pt idx="174">
                  <c:v>22.500000000000682</c:v>
                </c:pt>
                <c:pt idx="175">
                  <c:v>19.520000000000607</c:v>
                </c:pt>
                <c:pt idx="176">
                  <c:v>16.500000000000568</c:v>
                </c:pt>
                <c:pt idx="177">
                  <c:v>13.440000000000566</c:v>
                </c:pt>
                <c:pt idx="178">
                  <c:v>10.340000000000487</c:v>
                </c:pt>
                <c:pt idx="179">
                  <c:v>7.2000000000004434</c:v>
                </c:pt>
                <c:pt idx="180">
                  <c:v>4.0200000000004366</c:v>
                </c:pt>
                <c:pt idx="181">
                  <c:v>0.80000000000040927</c:v>
                </c:pt>
                <c:pt idx="182">
                  <c:v>-2.4599999999996385</c:v>
                </c:pt>
                <c:pt idx="183">
                  <c:v>-5.7599999999997067</c:v>
                </c:pt>
                <c:pt idx="184">
                  <c:v>-9.0999999999997385</c:v>
                </c:pt>
                <c:pt idx="185">
                  <c:v>-12.479999999999734</c:v>
                </c:pt>
                <c:pt idx="186">
                  <c:v>-15.899999999999807</c:v>
                </c:pt>
                <c:pt idx="187">
                  <c:v>-19.3599999999999</c:v>
                </c:pt>
                <c:pt idx="188">
                  <c:v>-22.8599999999999</c:v>
                </c:pt>
                <c:pt idx="189">
                  <c:v>-26.39999999999992</c:v>
                </c:pt>
                <c:pt idx="190">
                  <c:v>-29.980000000000018</c:v>
                </c:pt>
                <c:pt idx="191">
                  <c:v>-33.60000000000008</c:v>
                </c:pt>
                <c:pt idx="192">
                  <c:v>-37.260000000000105</c:v>
                </c:pt>
                <c:pt idx="193">
                  <c:v>-40.96000000000015</c:v>
                </c:pt>
                <c:pt idx="194">
                  <c:v>-44.700000000000216</c:v>
                </c:pt>
                <c:pt idx="195">
                  <c:v>-48.480000000000302</c:v>
                </c:pt>
                <c:pt idx="196">
                  <c:v>-52.300000000000352</c:v>
                </c:pt>
                <c:pt idx="197">
                  <c:v>-56.160000000000366</c:v>
                </c:pt>
                <c:pt idx="198">
                  <c:v>-60.060000000000457</c:v>
                </c:pt>
                <c:pt idx="199">
                  <c:v>-64.000000000000568</c:v>
                </c:pt>
                <c:pt idx="200">
                  <c:v>-67.980000000000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D53-40A3-92CD-9B56B00FFF0B}"/>
            </c:ext>
          </c:extLst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 Video - f3'!$B$25:$GT$25</c:f>
              <c:numCache>
                <c:formatCode>General</c:formatCode>
                <c:ptCount val="201"/>
                <c:pt idx="0">
                  <c:v>-64.28</c:v>
                </c:pt>
                <c:pt idx="1">
                  <c:v>-60.300000000000011</c:v>
                </c:pt>
                <c:pt idx="2">
                  <c:v>-56.36</c:v>
                </c:pt>
                <c:pt idx="3">
                  <c:v>-52.460000000000008</c:v>
                </c:pt>
                <c:pt idx="4">
                  <c:v>-48.599999999999994</c:v>
                </c:pt>
                <c:pt idx="5">
                  <c:v>-44.78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6</c:v>
                </c:pt>
                <c:pt idx="9">
                  <c:v>-29.900000000000006</c:v>
                </c:pt>
                <c:pt idx="10">
                  <c:v>-26.28</c:v>
                </c:pt>
                <c:pt idx="11">
                  <c:v>-22.700000000000003</c:v>
                </c:pt>
                <c:pt idx="12">
                  <c:v>-19.159999999999997</c:v>
                </c:pt>
                <c:pt idx="13">
                  <c:v>-15.660000000000004</c:v>
                </c:pt>
                <c:pt idx="14">
                  <c:v>-12.199999999999989</c:v>
                </c:pt>
                <c:pt idx="15">
                  <c:v>-8.7799999999999994</c:v>
                </c:pt>
                <c:pt idx="16">
                  <c:v>-5.3999999999999861</c:v>
                </c:pt>
                <c:pt idx="17">
                  <c:v>-2.0599999999999969</c:v>
                </c:pt>
                <c:pt idx="18">
                  <c:v>1.2400000000000144</c:v>
                </c:pt>
                <c:pt idx="19">
                  <c:v>4.5000000000000124</c:v>
                </c:pt>
                <c:pt idx="20">
                  <c:v>7.7200000000000113</c:v>
                </c:pt>
                <c:pt idx="21">
                  <c:v>10.900000000000018</c:v>
                </c:pt>
                <c:pt idx="22">
                  <c:v>14.040000000000019</c:v>
                </c:pt>
                <c:pt idx="23">
                  <c:v>17.140000000000022</c:v>
                </c:pt>
                <c:pt idx="24">
                  <c:v>20.200000000000017</c:v>
                </c:pt>
                <c:pt idx="25">
                  <c:v>23.22000000000002</c:v>
                </c:pt>
                <c:pt idx="26">
                  <c:v>26.200000000000031</c:v>
                </c:pt>
                <c:pt idx="27">
                  <c:v>29.140000000000029</c:v>
                </c:pt>
                <c:pt idx="28">
                  <c:v>32.040000000000028</c:v>
                </c:pt>
                <c:pt idx="29">
                  <c:v>34.900000000000034</c:v>
                </c:pt>
                <c:pt idx="30">
                  <c:v>37.720000000000041</c:v>
                </c:pt>
                <c:pt idx="31">
                  <c:v>40.500000000000036</c:v>
                </c:pt>
                <c:pt idx="32">
                  <c:v>43.240000000000038</c:v>
                </c:pt>
                <c:pt idx="33">
                  <c:v>45.94000000000004</c:v>
                </c:pt>
                <c:pt idx="34">
                  <c:v>48.600000000000037</c:v>
                </c:pt>
                <c:pt idx="35">
                  <c:v>51.220000000000041</c:v>
                </c:pt>
                <c:pt idx="36">
                  <c:v>53.800000000000054</c:v>
                </c:pt>
                <c:pt idx="37">
                  <c:v>56.340000000000053</c:v>
                </c:pt>
                <c:pt idx="38">
                  <c:v>58.840000000000053</c:v>
                </c:pt>
                <c:pt idx="39">
                  <c:v>61.300000000000054</c:v>
                </c:pt>
                <c:pt idx="40">
                  <c:v>63.720000000000034</c:v>
                </c:pt>
                <c:pt idx="41">
                  <c:v>66.100000000000023</c:v>
                </c:pt>
                <c:pt idx="42">
                  <c:v>68.440000000000026</c:v>
                </c:pt>
                <c:pt idx="43">
                  <c:v>70.740000000000009</c:v>
                </c:pt>
                <c:pt idx="44">
                  <c:v>73</c:v>
                </c:pt>
                <c:pt idx="45">
                  <c:v>75.22</c:v>
                </c:pt>
                <c:pt idx="46">
                  <c:v>77.399999999999991</c:v>
                </c:pt>
                <c:pt idx="47">
                  <c:v>79.539999999999978</c:v>
                </c:pt>
                <c:pt idx="48">
                  <c:v>81.639999999999972</c:v>
                </c:pt>
                <c:pt idx="49">
                  <c:v>83.69999999999996</c:v>
                </c:pt>
                <c:pt idx="50">
                  <c:v>85.71999999999997</c:v>
                </c:pt>
                <c:pt idx="51">
                  <c:v>87.69999999999996</c:v>
                </c:pt>
                <c:pt idx="52">
                  <c:v>89.639999999999944</c:v>
                </c:pt>
                <c:pt idx="53">
                  <c:v>91.539999999999935</c:v>
                </c:pt>
                <c:pt idx="54">
                  <c:v>93.399999999999949</c:v>
                </c:pt>
                <c:pt idx="55">
                  <c:v>95.219999999999942</c:v>
                </c:pt>
                <c:pt idx="56">
                  <c:v>96.999999999999915</c:v>
                </c:pt>
                <c:pt idx="57">
                  <c:v>98.739999999999924</c:v>
                </c:pt>
                <c:pt idx="58">
                  <c:v>100.43999999999993</c:v>
                </c:pt>
                <c:pt idx="59">
                  <c:v>102.09999999999991</c:v>
                </c:pt>
                <c:pt idx="60">
                  <c:v>103.71999999999991</c:v>
                </c:pt>
                <c:pt idx="61">
                  <c:v>105.29999999999991</c:v>
                </c:pt>
                <c:pt idx="62">
                  <c:v>106.83999999999992</c:v>
                </c:pt>
                <c:pt idx="63">
                  <c:v>108.3399999999999</c:v>
                </c:pt>
                <c:pt idx="64">
                  <c:v>109.7999999999999</c:v>
                </c:pt>
                <c:pt idx="65">
                  <c:v>111.2199999999999</c:v>
                </c:pt>
                <c:pt idx="66">
                  <c:v>112.59999999999991</c:v>
                </c:pt>
                <c:pt idx="67">
                  <c:v>113.93999999999988</c:v>
                </c:pt>
                <c:pt idx="68">
                  <c:v>115.2399999999999</c:v>
                </c:pt>
                <c:pt idx="69">
                  <c:v>116.49999999999989</c:v>
                </c:pt>
                <c:pt idx="70">
                  <c:v>117.7199999999999</c:v>
                </c:pt>
                <c:pt idx="71">
                  <c:v>118.89999999999991</c:v>
                </c:pt>
                <c:pt idx="72">
                  <c:v>120.03999999999988</c:v>
                </c:pt>
                <c:pt idx="73">
                  <c:v>121.1399999999999</c:v>
                </c:pt>
                <c:pt idx="74">
                  <c:v>122.1999999999999</c:v>
                </c:pt>
                <c:pt idx="75">
                  <c:v>123.21999999999989</c:v>
                </c:pt>
                <c:pt idx="76">
                  <c:v>124.19999999999989</c:v>
                </c:pt>
                <c:pt idx="77">
                  <c:v>125.1399999999999</c:v>
                </c:pt>
                <c:pt idx="78">
                  <c:v>126.03999999999991</c:v>
                </c:pt>
                <c:pt idx="79">
                  <c:v>126.89999999999992</c:v>
                </c:pt>
                <c:pt idx="80">
                  <c:v>127.71999999999989</c:v>
                </c:pt>
                <c:pt idx="81">
                  <c:v>128.49999999999989</c:v>
                </c:pt>
                <c:pt idx="82">
                  <c:v>129.2399999999999</c:v>
                </c:pt>
                <c:pt idx="83">
                  <c:v>129.93999999999988</c:v>
                </c:pt>
                <c:pt idx="84">
                  <c:v>130.59999999999991</c:v>
                </c:pt>
                <c:pt idx="85">
                  <c:v>131.21999999999991</c:v>
                </c:pt>
                <c:pt idx="86">
                  <c:v>131.79999999999993</c:v>
                </c:pt>
                <c:pt idx="87">
                  <c:v>132.33999999999992</c:v>
                </c:pt>
                <c:pt idx="88">
                  <c:v>132.83999999999992</c:v>
                </c:pt>
                <c:pt idx="89">
                  <c:v>133.29999999999993</c:v>
                </c:pt>
                <c:pt idx="90">
                  <c:v>133.71999999999994</c:v>
                </c:pt>
                <c:pt idx="91">
                  <c:v>134.09999999999991</c:v>
                </c:pt>
                <c:pt idx="92">
                  <c:v>134.43999999999994</c:v>
                </c:pt>
                <c:pt idx="93">
                  <c:v>134.73999999999995</c:v>
                </c:pt>
                <c:pt idx="94">
                  <c:v>134.99999999999997</c:v>
                </c:pt>
                <c:pt idx="95">
                  <c:v>135.21999999999997</c:v>
                </c:pt>
                <c:pt idx="96">
                  <c:v>135.39999999999995</c:v>
                </c:pt>
                <c:pt idx="97">
                  <c:v>135.53999999999996</c:v>
                </c:pt>
                <c:pt idx="98">
                  <c:v>135.63999999999999</c:v>
                </c:pt>
                <c:pt idx="99">
                  <c:v>135.69999999999996</c:v>
                </c:pt>
                <c:pt idx="100">
                  <c:v>135.72</c:v>
                </c:pt>
                <c:pt idx="101">
                  <c:v>135.70000000000002</c:v>
                </c:pt>
                <c:pt idx="102">
                  <c:v>135.64000000000001</c:v>
                </c:pt>
                <c:pt idx="103">
                  <c:v>135.54000000000002</c:v>
                </c:pt>
                <c:pt idx="104">
                  <c:v>135.40000000000003</c:v>
                </c:pt>
                <c:pt idx="105">
                  <c:v>135.22000000000003</c:v>
                </c:pt>
                <c:pt idx="106">
                  <c:v>135.00000000000006</c:v>
                </c:pt>
                <c:pt idx="107">
                  <c:v>134.74000000000004</c:v>
                </c:pt>
                <c:pt idx="108">
                  <c:v>134.44000000000005</c:v>
                </c:pt>
                <c:pt idx="109">
                  <c:v>134.10000000000008</c:v>
                </c:pt>
                <c:pt idx="110">
                  <c:v>133.72000000000008</c:v>
                </c:pt>
                <c:pt idx="111">
                  <c:v>133.3000000000001</c:v>
                </c:pt>
                <c:pt idx="112">
                  <c:v>132.84000000000009</c:v>
                </c:pt>
                <c:pt idx="113">
                  <c:v>132.34000000000015</c:v>
                </c:pt>
                <c:pt idx="114">
                  <c:v>131.80000000000013</c:v>
                </c:pt>
                <c:pt idx="115">
                  <c:v>131.22000000000014</c:v>
                </c:pt>
                <c:pt idx="116">
                  <c:v>130.60000000000014</c:v>
                </c:pt>
                <c:pt idx="117">
                  <c:v>129.94000000000017</c:v>
                </c:pt>
                <c:pt idx="118">
                  <c:v>129.24000000000018</c:v>
                </c:pt>
                <c:pt idx="119">
                  <c:v>128.50000000000023</c:v>
                </c:pt>
                <c:pt idx="120">
                  <c:v>127.7200000000002</c:v>
                </c:pt>
                <c:pt idx="121">
                  <c:v>126.90000000000023</c:v>
                </c:pt>
                <c:pt idx="122">
                  <c:v>126.04000000000025</c:v>
                </c:pt>
                <c:pt idx="123">
                  <c:v>125.14000000000024</c:v>
                </c:pt>
                <c:pt idx="124">
                  <c:v>124.20000000000027</c:v>
                </c:pt>
                <c:pt idx="125">
                  <c:v>123.22000000000028</c:v>
                </c:pt>
                <c:pt idx="126">
                  <c:v>122.2000000000003</c:v>
                </c:pt>
                <c:pt idx="127">
                  <c:v>121.14000000000033</c:v>
                </c:pt>
                <c:pt idx="128">
                  <c:v>120.04000000000033</c:v>
                </c:pt>
                <c:pt idx="129">
                  <c:v>118.90000000000038</c:v>
                </c:pt>
                <c:pt idx="130">
                  <c:v>117.72000000000034</c:v>
                </c:pt>
                <c:pt idx="131">
                  <c:v>116.50000000000037</c:v>
                </c:pt>
                <c:pt idx="132">
                  <c:v>115.24000000000038</c:v>
                </c:pt>
                <c:pt idx="133">
                  <c:v>113.94000000000042</c:v>
                </c:pt>
                <c:pt idx="134">
                  <c:v>112.60000000000045</c:v>
                </c:pt>
                <c:pt idx="135">
                  <c:v>111.22000000000045</c:v>
                </c:pt>
                <c:pt idx="136">
                  <c:v>109.80000000000049</c:v>
                </c:pt>
                <c:pt idx="137">
                  <c:v>108.34000000000046</c:v>
                </c:pt>
                <c:pt idx="138">
                  <c:v>106.84000000000049</c:v>
                </c:pt>
                <c:pt idx="139">
                  <c:v>105.30000000000049</c:v>
                </c:pt>
                <c:pt idx="140">
                  <c:v>103.72000000000054</c:v>
                </c:pt>
                <c:pt idx="141">
                  <c:v>102.10000000000056</c:v>
                </c:pt>
                <c:pt idx="142">
                  <c:v>100.44000000000059</c:v>
                </c:pt>
                <c:pt idx="143">
                  <c:v>98.740000000000606</c:v>
                </c:pt>
                <c:pt idx="144">
                  <c:v>97.000000000000625</c:v>
                </c:pt>
                <c:pt idx="145">
                  <c:v>95.220000000000681</c:v>
                </c:pt>
                <c:pt idx="146">
                  <c:v>93.400000000000631</c:v>
                </c:pt>
                <c:pt idx="147">
                  <c:v>91.540000000000674</c:v>
                </c:pt>
                <c:pt idx="148">
                  <c:v>89.640000000000697</c:v>
                </c:pt>
                <c:pt idx="149">
                  <c:v>87.700000000000728</c:v>
                </c:pt>
                <c:pt idx="150">
                  <c:v>85.720000000000738</c:v>
                </c:pt>
                <c:pt idx="151">
                  <c:v>83.700000000000784</c:v>
                </c:pt>
                <c:pt idx="152">
                  <c:v>81.640000000000811</c:v>
                </c:pt>
                <c:pt idx="153">
                  <c:v>79.540000000000788</c:v>
                </c:pt>
                <c:pt idx="154">
                  <c:v>77.400000000000801</c:v>
                </c:pt>
                <c:pt idx="155">
                  <c:v>75.220000000000852</c:v>
                </c:pt>
                <c:pt idx="156">
                  <c:v>73.000000000000909</c:v>
                </c:pt>
                <c:pt idx="157">
                  <c:v>70.740000000000919</c:v>
                </c:pt>
                <c:pt idx="158">
                  <c:v>68.440000000000964</c:v>
                </c:pt>
                <c:pt idx="159">
                  <c:v>66.100000000000932</c:v>
                </c:pt>
                <c:pt idx="160">
                  <c:v>63.720000000000994</c:v>
                </c:pt>
                <c:pt idx="161">
                  <c:v>61.300000000001035</c:v>
                </c:pt>
                <c:pt idx="162">
                  <c:v>58.840000000000998</c:v>
                </c:pt>
                <c:pt idx="163">
                  <c:v>56.340000000000941</c:v>
                </c:pt>
                <c:pt idx="164">
                  <c:v>53.800000000000921</c:v>
                </c:pt>
                <c:pt idx="165">
                  <c:v>51.220000000000937</c:v>
                </c:pt>
                <c:pt idx="166">
                  <c:v>48.600000000000932</c:v>
                </c:pt>
                <c:pt idx="167">
                  <c:v>45.94000000000085</c:v>
                </c:pt>
                <c:pt idx="168">
                  <c:v>43.240000000000862</c:v>
                </c:pt>
                <c:pt idx="169">
                  <c:v>40.500000000000796</c:v>
                </c:pt>
                <c:pt idx="170">
                  <c:v>37.720000000000823</c:v>
                </c:pt>
                <c:pt idx="171">
                  <c:v>34.900000000000773</c:v>
                </c:pt>
                <c:pt idx="172">
                  <c:v>32.040000000000703</c:v>
                </c:pt>
                <c:pt idx="173">
                  <c:v>29.140000000000782</c:v>
                </c:pt>
                <c:pt idx="174">
                  <c:v>26.200000000000728</c:v>
                </c:pt>
                <c:pt idx="175">
                  <c:v>23.220000000000596</c:v>
                </c:pt>
                <c:pt idx="176">
                  <c:v>20.200000000000557</c:v>
                </c:pt>
                <c:pt idx="177">
                  <c:v>17.140000000000555</c:v>
                </c:pt>
                <c:pt idx="178">
                  <c:v>14.04000000000053</c:v>
                </c:pt>
                <c:pt idx="179">
                  <c:v>10.90000000000043</c:v>
                </c:pt>
                <c:pt idx="180">
                  <c:v>7.7200000000004234</c:v>
                </c:pt>
                <c:pt idx="181">
                  <c:v>4.500000000000453</c:v>
                </c:pt>
                <c:pt idx="182">
                  <c:v>1.2400000000003484</c:v>
                </c:pt>
                <c:pt idx="183">
                  <c:v>-2.0599999999997198</c:v>
                </c:pt>
                <c:pt idx="184">
                  <c:v>-5.3999999999996948</c:v>
                </c:pt>
                <c:pt idx="185">
                  <c:v>-8.7799999999997471</c:v>
                </c:pt>
                <c:pt idx="186">
                  <c:v>-12.199999999999818</c:v>
                </c:pt>
                <c:pt idx="187">
                  <c:v>-15.659999999999854</c:v>
                </c:pt>
                <c:pt idx="188">
                  <c:v>-19.159999999999911</c:v>
                </c:pt>
                <c:pt idx="189">
                  <c:v>-22.699999999999932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60000000000116</c:v>
                </c:pt>
                <c:pt idx="193">
                  <c:v>-37.260000000000105</c:v>
                </c:pt>
                <c:pt idx="194">
                  <c:v>-41.000000000000227</c:v>
                </c:pt>
                <c:pt idx="195">
                  <c:v>-44.780000000000314</c:v>
                </c:pt>
                <c:pt idx="196">
                  <c:v>-48.600000000000307</c:v>
                </c:pt>
                <c:pt idx="197">
                  <c:v>-52.460000000000377</c:v>
                </c:pt>
                <c:pt idx="198">
                  <c:v>-56.360000000000468</c:v>
                </c:pt>
                <c:pt idx="199">
                  <c:v>-60.300000000000523</c:v>
                </c:pt>
                <c:pt idx="200">
                  <c:v>-64.280000000000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D53-40A3-92CD-9B56B00FFF0B}"/>
            </c:ext>
          </c:extLst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1 Video - f3'!$B$26:$GT$26</c:f>
              <c:numCache>
                <c:formatCode>General</c:formatCode>
                <c:ptCount val="201"/>
                <c:pt idx="0">
                  <c:v>-60.620000000000005</c:v>
                </c:pt>
                <c:pt idx="1">
                  <c:v>-56.640000000000015</c:v>
                </c:pt>
                <c:pt idx="2">
                  <c:v>-52.699999999999989</c:v>
                </c:pt>
                <c:pt idx="3">
                  <c:v>-48.800000000000011</c:v>
                </c:pt>
                <c:pt idx="4">
                  <c:v>-44.94</c:v>
                </c:pt>
                <c:pt idx="5">
                  <c:v>-41.120000000000005</c:v>
                </c:pt>
                <c:pt idx="6">
                  <c:v>-37.340000000000003</c:v>
                </c:pt>
                <c:pt idx="7">
                  <c:v>-33.599999999999994</c:v>
                </c:pt>
                <c:pt idx="8">
                  <c:v>-29.900000000000006</c:v>
                </c:pt>
                <c:pt idx="9">
                  <c:v>-26.239999999999995</c:v>
                </c:pt>
                <c:pt idx="10">
                  <c:v>-22.620000000000005</c:v>
                </c:pt>
                <c:pt idx="11">
                  <c:v>-19.040000000000006</c:v>
                </c:pt>
                <c:pt idx="12">
                  <c:v>-15.5</c:v>
                </c:pt>
                <c:pt idx="13">
                  <c:v>-12</c:v>
                </c:pt>
                <c:pt idx="14">
                  <c:v>-8.5399999999999885</c:v>
                </c:pt>
                <c:pt idx="15">
                  <c:v>-5.1199999999999939</c:v>
                </c:pt>
                <c:pt idx="16">
                  <c:v>-1.7399999999999878</c:v>
                </c:pt>
                <c:pt idx="17">
                  <c:v>1.6000000000000156</c:v>
                </c:pt>
                <c:pt idx="18">
                  <c:v>4.9000000000000199</c:v>
                </c:pt>
                <c:pt idx="19">
                  <c:v>8.160000000000025</c:v>
                </c:pt>
                <c:pt idx="20">
                  <c:v>11.380000000000017</c:v>
                </c:pt>
                <c:pt idx="21">
                  <c:v>14.560000000000024</c:v>
                </c:pt>
                <c:pt idx="22">
                  <c:v>17.700000000000024</c:v>
                </c:pt>
                <c:pt idx="23">
                  <c:v>20.800000000000026</c:v>
                </c:pt>
                <c:pt idx="24">
                  <c:v>23.860000000000028</c:v>
                </c:pt>
                <c:pt idx="25">
                  <c:v>26.880000000000024</c:v>
                </c:pt>
                <c:pt idx="26">
                  <c:v>29.860000000000035</c:v>
                </c:pt>
                <c:pt idx="27">
                  <c:v>32.800000000000033</c:v>
                </c:pt>
                <c:pt idx="28">
                  <c:v>35.700000000000038</c:v>
                </c:pt>
                <c:pt idx="29">
                  <c:v>38.560000000000045</c:v>
                </c:pt>
                <c:pt idx="30">
                  <c:v>41.380000000000038</c:v>
                </c:pt>
                <c:pt idx="31">
                  <c:v>44.160000000000039</c:v>
                </c:pt>
                <c:pt idx="32">
                  <c:v>46.900000000000041</c:v>
                </c:pt>
                <c:pt idx="33">
                  <c:v>49.600000000000044</c:v>
                </c:pt>
                <c:pt idx="34">
                  <c:v>52.260000000000041</c:v>
                </c:pt>
                <c:pt idx="35">
                  <c:v>54.880000000000038</c:v>
                </c:pt>
                <c:pt idx="36">
                  <c:v>57.460000000000058</c:v>
                </c:pt>
                <c:pt idx="37">
                  <c:v>60.000000000000057</c:v>
                </c:pt>
                <c:pt idx="38">
                  <c:v>62.500000000000057</c:v>
                </c:pt>
                <c:pt idx="39">
                  <c:v>64.960000000000065</c:v>
                </c:pt>
                <c:pt idx="40">
                  <c:v>67.380000000000038</c:v>
                </c:pt>
                <c:pt idx="41">
                  <c:v>69.760000000000034</c:v>
                </c:pt>
                <c:pt idx="42">
                  <c:v>72.100000000000037</c:v>
                </c:pt>
                <c:pt idx="43">
                  <c:v>74.40000000000002</c:v>
                </c:pt>
                <c:pt idx="44">
                  <c:v>76.66</c:v>
                </c:pt>
                <c:pt idx="45">
                  <c:v>78.88</c:v>
                </c:pt>
                <c:pt idx="46">
                  <c:v>81.06</c:v>
                </c:pt>
                <c:pt idx="47">
                  <c:v>83.199999999999989</c:v>
                </c:pt>
                <c:pt idx="48">
                  <c:v>85.299999999999983</c:v>
                </c:pt>
                <c:pt idx="49">
                  <c:v>87.359999999999971</c:v>
                </c:pt>
                <c:pt idx="50">
                  <c:v>89.379999999999967</c:v>
                </c:pt>
                <c:pt idx="51">
                  <c:v>91.359999999999957</c:v>
                </c:pt>
                <c:pt idx="52">
                  <c:v>93.299999999999955</c:v>
                </c:pt>
                <c:pt idx="53">
                  <c:v>95.199999999999946</c:v>
                </c:pt>
                <c:pt idx="54">
                  <c:v>97.059999999999945</c:v>
                </c:pt>
                <c:pt idx="55">
                  <c:v>98.879999999999939</c:v>
                </c:pt>
                <c:pt idx="56">
                  <c:v>100.65999999999993</c:v>
                </c:pt>
                <c:pt idx="57">
                  <c:v>102.39999999999992</c:v>
                </c:pt>
                <c:pt idx="58">
                  <c:v>104.09999999999994</c:v>
                </c:pt>
                <c:pt idx="59">
                  <c:v>105.75999999999992</c:v>
                </c:pt>
                <c:pt idx="60">
                  <c:v>107.37999999999991</c:v>
                </c:pt>
                <c:pt idx="61">
                  <c:v>108.95999999999992</c:v>
                </c:pt>
                <c:pt idx="62">
                  <c:v>110.49999999999991</c:v>
                </c:pt>
                <c:pt idx="63">
                  <c:v>111.99999999999991</c:v>
                </c:pt>
                <c:pt idx="64">
                  <c:v>113.45999999999989</c:v>
                </c:pt>
                <c:pt idx="65">
                  <c:v>114.87999999999991</c:v>
                </c:pt>
                <c:pt idx="66">
                  <c:v>116.25999999999991</c:v>
                </c:pt>
                <c:pt idx="67">
                  <c:v>117.59999999999988</c:v>
                </c:pt>
                <c:pt idx="68">
                  <c:v>118.89999999999989</c:v>
                </c:pt>
                <c:pt idx="69">
                  <c:v>120.1599999999999</c:v>
                </c:pt>
                <c:pt idx="70">
                  <c:v>121.37999999999991</c:v>
                </c:pt>
                <c:pt idx="71">
                  <c:v>122.55999999999992</c:v>
                </c:pt>
                <c:pt idx="72">
                  <c:v>123.69999999999989</c:v>
                </c:pt>
                <c:pt idx="73">
                  <c:v>124.7999999999999</c:v>
                </c:pt>
                <c:pt idx="74">
                  <c:v>125.8599999999999</c:v>
                </c:pt>
                <c:pt idx="75">
                  <c:v>126.87999999999988</c:v>
                </c:pt>
                <c:pt idx="76">
                  <c:v>127.85999999999989</c:v>
                </c:pt>
                <c:pt idx="77">
                  <c:v>128.7999999999999</c:v>
                </c:pt>
                <c:pt idx="78">
                  <c:v>129.6999999999999</c:v>
                </c:pt>
                <c:pt idx="79">
                  <c:v>130.55999999999992</c:v>
                </c:pt>
                <c:pt idx="80">
                  <c:v>131.37999999999988</c:v>
                </c:pt>
                <c:pt idx="81">
                  <c:v>132.15999999999991</c:v>
                </c:pt>
                <c:pt idx="82">
                  <c:v>132.89999999999992</c:v>
                </c:pt>
                <c:pt idx="83">
                  <c:v>133.59999999999991</c:v>
                </c:pt>
                <c:pt idx="84">
                  <c:v>134.25999999999991</c:v>
                </c:pt>
                <c:pt idx="85">
                  <c:v>134.87999999999991</c:v>
                </c:pt>
                <c:pt idx="86">
                  <c:v>135.45999999999992</c:v>
                </c:pt>
                <c:pt idx="87">
                  <c:v>135.99999999999994</c:v>
                </c:pt>
                <c:pt idx="88">
                  <c:v>136.49999999999991</c:v>
                </c:pt>
                <c:pt idx="89">
                  <c:v>136.95999999999992</c:v>
                </c:pt>
                <c:pt idx="90">
                  <c:v>137.37999999999994</c:v>
                </c:pt>
                <c:pt idx="91">
                  <c:v>137.75999999999993</c:v>
                </c:pt>
                <c:pt idx="92">
                  <c:v>138.09999999999994</c:v>
                </c:pt>
                <c:pt idx="93">
                  <c:v>138.39999999999995</c:v>
                </c:pt>
                <c:pt idx="94">
                  <c:v>138.65999999999997</c:v>
                </c:pt>
                <c:pt idx="95">
                  <c:v>138.88</c:v>
                </c:pt>
                <c:pt idx="96">
                  <c:v>139.05999999999997</c:v>
                </c:pt>
                <c:pt idx="97">
                  <c:v>139.19999999999999</c:v>
                </c:pt>
                <c:pt idx="98">
                  <c:v>139.30000000000001</c:v>
                </c:pt>
                <c:pt idx="99">
                  <c:v>139.35999999999999</c:v>
                </c:pt>
                <c:pt idx="100">
                  <c:v>139.38</c:v>
                </c:pt>
                <c:pt idx="101">
                  <c:v>139.36000000000001</c:v>
                </c:pt>
                <c:pt idx="102">
                  <c:v>139.30000000000001</c:v>
                </c:pt>
                <c:pt idx="103">
                  <c:v>139.20000000000005</c:v>
                </c:pt>
                <c:pt idx="104">
                  <c:v>139.06000000000003</c:v>
                </c:pt>
                <c:pt idx="105">
                  <c:v>138.88000000000005</c:v>
                </c:pt>
                <c:pt idx="106">
                  <c:v>138.66000000000005</c:v>
                </c:pt>
                <c:pt idx="107">
                  <c:v>138.40000000000006</c:v>
                </c:pt>
                <c:pt idx="108">
                  <c:v>138.10000000000008</c:v>
                </c:pt>
                <c:pt idx="109">
                  <c:v>137.76000000000008</c:v>
                </c:pt>
                <c:pt idx="110">
                  <c:v>137.38000000000011</c:v>
                </c:pt>
                <c:pt idx="111">
                  <c:v>136.96000000000012</c:v>
                </c:pt>
                <c:pt idx="112">
                  <c:v>136.50000000000011</c:v>
                </c:pt>
                <c:pt idx="113">
                  <c:v>136.00000000000014</c:v>
                </c:pt>
                <c:pt idx="114">
                  <c:v>135.46000000000015</c:v>
                </c:pt>
                <c:pt idx="115">
                  <c:v>134.88000000000014</c:v>
                </c:pt>
                <c:pt idx="116">
                  <c:v>134.26000000000016</c:v>
                </c:pt>
                <c:pt idx="117">
                  <c:v>133.60000000000016</c:v>
                </c:pt>
                <c:pt idx="118">
                  <c:v>132.9000000000002</c:v>
                </c:pt>
                <c:pt idx="119">
                  <c:v>132.16000000000022</c:v>
                </c:pt>
                <c:pt idx="120">
                  <c:v>131.38000000000019</c:v>
                </c:pt>
                <c:pt idx="121">
                  <c:v>130.56000000000023</c:v>
                </c:pt>
                <c:pt idx="122">
                  <c:v>129.70000000000024</c:v>
                </c:pt>
                <c:pt idx="123">
                  <c:v>128.80000000000024</c:v>
                </c:pt>
                <c:pt idx="124">
                  <c:v>127.86000000000027</c:v>
                </c:pt>
                <c:pt idx="125">
                  <c:v>126.88000000000028</c:v>
                </c:pt>
                <c:pt idx="126">
                  <c:v>125.8600000000003</c:v>
                </c:pt>
                <c:pt idx="127">
                  <c:v>124.80000000000032</c:v>
                </c:pt>
                <c:pt idx="128">
                  <c:v>123.70000000000033</c:v>
                </c:pt>
                <c:pt idx="129">
                  <c:v>122.56000000000037</c:v>
                </c:pt>
                <c:pt idx="130">
                  <c:v>121.38000000000034</c:v>
                </c:pt>
                <c:pt idx="131">
                  <c:v>120.16000000000037</c:v>
                </c:pt>
                <c:pt idx="132">
                  <c:v>118.90000000000038</c:v>
                </c:pt>
                <c:pt idx="133">
                  <c:v>117.60000000000042</c:v>
                </c:pt>
                <c:pt idx="134">
                  <c:v>116.26000000000045</c:v>
                </c:pt>
                <c:pt idx="135">
                  <c:v>114.88000000000045</c:v>
                </c:pt>
                <c:pt idx="136">
                  <c:v>113.46000000000049</c:v>
                </c:pt>
                <c:pt idx="137">
                  <c:v>112.00000000000045</c:v>
                </c:pt>
                <c:pt idx="138">
                  <c:v>110.50000000000048</c:v>
                </c:pt>
                <c:pt idx="139">
                  <c:v>108.96000000000049</c:v>
                </c:pt>
                <c:pt idx="140">
                  <c:v>107.38000000000054</c:v>
                </c:pt>
                <c:pt idx="141">
                  <c:v>105.76000000000056</c:v>
                </c:pt>
                <c:pt idx="142">
                  <c:v>104.10000000000059</c:v>
                </c:pt>
                <c:pt idx="143">
                  <c:v>102.4000000000006</c:v>
                </c:pt>
                <c:pt idx="144">
                  <c:v>100.66000000000062</c:v>
                </c:pt>
                <c:pt idx="145">
                  <c:v>98.880000000000678</c:v>
                </c:pt>
                <c:pt idx="146">
                  <c:v>97.060000000000628</c:v>
                </c:pt>
                <c:pt idx="147">
                  <c:v>95.200000000000671</c:v>
                </c:pt>
                <c:pt idx="148">
                  <c:v>93.300000000000693</c:v>
                </c:pt>
                <c:pt idx="149">
                  <c:v>91.360000000000724</c:v>
                </c:pt>
                <c:pt idx="150">
                  <c:v>89.380000000000734</c:v>
                </c:pt>
                <c:pt idx="151">
                  <c:v>87.360000000000781</c:v>
                </c:pt>
                <c:pt idx="152">
                  <c:v>85.300000000000807</c:v>
                </c:pt>
                <c:pt idx="153">
                  <c:v>83.200000000000784</c:v>
                </c:pt>
                <c:pt idx="154">
                  <c:v>81.060000000000798</c:v>
                </c:pt>
                <c:pt idx="155">
                  <c:v>78.880000000000848</c:v>
                </c:pt>
                <c:pt idx="156">
                  <c:v>76.660000000000878</c:v>
                </c:pt>
                <c:pt idx="157">
                  <c:v>74.400000000000944</c:v>
                </c:pt>
                <c:pt idx="158">
                  <c:v>72.100000000000932</c:v>
                </c:pt>
                <c:pt idx="159">
                  <c:v>69.760000000000957</c:v>
                </c:pt>
                <c:pt idx="160">
                  <c:v>67.380000000001019</c:v>
                </c:pt>
                <c:pt idx="161">
                  <c:v>64.96000000000106</c:v>
                </c:pt>
                <c:pt idx="162">
                  <c:v>62.500000000001023</c:v>
                </c:pt>
                <c:pt idx="163">
                  <c:v>60.000000000000966</c:v>
                </c:pt>
                <c:pt idx="164">
                  <c:v>57.460000000000946</c:v>
                </c:pt>
                <c:pt idx="165">
                  <c:v>54.880000000000962</c:v>
                </c:pt>
                <c:pt idx="166">
                  <c:v>52.2600000000009</c:v>
                </c:pt>
                <c:pt idx="167">
                  <c:v>49.600000000000819</c:v>
                </c:pt>
                <c:pt idx="168">
                  <c:v>46.90000000000083</c:v>
                </c:pt>
                <c:pt idx="169">
                  <c:v>44.160000000000821</c:v>
                </c:pt>
                <c:pt idx="170">
                  <c:v>41.380000000000791</c:v>
                </c:pt>
                <c:pt idx="171">
                  <c:v>38.560000000000741</c:v>
                </c:pt>
                <c:pt idx="172">
                  <c:v>35.700000000000728</c:v>
                </c:pt>
                <c:pt idx="173">
                  <c:v>32.80000000000075</c:v>
                </c:pt>
                <c:pt idx="174">
                  <c:v>29.860000000000696</c:v>
                </c:pt>
                <c:pt idx="175">
                  <c:v>26.880000000000621</c:v>
                </c:pt>
                <c:pt idx="176">
                  <c:v>23.860000000000582</c:v>
                </c:pt>
                <c:pt idx="177">
                  <c:v>20.80000000000058</c:v>
                </c:pt>
                <c:pt idx="178">
                  <c:v>17.7000000000005</c:v>
                </c:pt>
                <c:pt idx="179">
                  <c:v>14.560000000000457</c:v>
                </c:pt>
                <c:pt idx="180">
                  <c:v>11.38000000000045</c:v>
                </c:pt>
                <c:pt idx="181">
                  <c:v>8.1600000000004229</c:v>
                </c:pt>
                <c:pt idx="182">
                  <c:v>4.9000000000003752</c:v>
                </c:pt>
                <c:pt idx="183">
                  <c:v>1.600000000000307</c:v>
                </c:pt>
                <c:pt idx="184">
                  <c:v>-1.7399999999997249</c:v>
                </c:pt>
                <c:pt idx="185">
                  <c:v>-5.1199999999997203</c:v>
                </c:pt>
                <c:pt idx="186">
                  <c:v>-8.5399999999997931</c:v>
                </c:pt>
                <c:pt idx="187">
                  <c:v>-11.999999999999886</c:v>
                </c:pt>
                <c:pt idx="188">
                  <c:v>-15.499999999999886</c:v>
                </c:pt>
                <c:pt idx="189">
                  <c:v>-19.039999999999907</c:v>
                </c:pt>
                <c:pt idx="190">
                  <c:v>-22.620000000000005</c:v>
                </c:pt>
                <c:pt idx="191">
                  <c:v>-26.240000000000066</c:v>
                </c:pt>
                <c:pt idx="192">
                  <c:v>-29.900000000000091</c:v>
                </c:pt>
                <c:pt idx="193">
                  <c:v>-33.600000000000136</c:v>
                </c:pt>
                <c:pt idx="194">
                  <c:v>-37.340000000000202</c:v>
                </c:pt>
                <c:pt idx="195">
                  <c:v>-41.120000000000289</c:v>
                </c:pt>
                <c:pt idx="196">
                  <c:v>-44.940000000000339</c:v>
                </c:pt>
                <c:pt idx="197">
                  <c:v>-48.800000000000352</c:v>
                </c:pt>
                <c:pt idx="198">
                  <c:v>-52.700000000000443</c:v>
                </c:pt>
                <c:pt idx="199">
                  <c:v>-56.640000000000555</c:v>
                </c:pt>
                <c:pt idx="200">
                  <c:v>-60.620000000000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D53-40A3-92CD-9B56B00FFF0B}"/>
            </c:ext>
          </c:extLst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 Video - f3'!$B$27:$GT$27</c:f>
              <c:numCache>
                <c:formatCode>General</c:formatCode>
                <c:ptCount val="201"/>
                <c:pt idx="0">
                  <c:v>-57</c:v>
                </c:pt>
                <c:pt idx="1">
                  <c:v>-53.02000000000001</c:v>
                </c:pt>
                <c:pt idx="2">
                  <c:v>-49.08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</c:v>
                </c:pt>
                <c:pt idx="7">
                  <c:v>-29.97999999999999</c:v>
                </c:pt>
                <c:pt idx="8">
                  <c:v>-26.280000000000005</c:v>
                </c:pt>
                <c:pt idx="9">
                  <c:v>-22.620000000000008</c:v>
                </c:pt>
                <c:pt idx="10">
                  <c:v>-19.000000000000004</c:v>
                </c:pt>
                <c:pt idx="11">
                  <c:v>-15.420000000000005</c:v>
                </c:pt>
                <c:pt idx="12">
                  <c:v>-11.879999999999999</c:v>
                </c:pt>
                <c:pt idx="13">
                  <c:v>-8.3800000000000061</c:v>
                </c:pt>
                <c:pt idx="14">
                  <c:v>-4.9199999999999946</c:v>
                </c:pt>
                <c:pt idx="15">
                  <c:v>-1.5</c:v>
                </c:pt>
                <c:pt idx="16">
                  <c:v>1.8800000000000132</c:v>
                </c:pt>
                <c:pt idx="17">
                  <c:v>5.2200000000000024</c:v>
                </c:pt>
                <c:pt idx="18">
                  <c:v>8.5200000000000138</c:v>
                </c:pt>
                <c:pt idx="19">
                  <c:v>11.780000000000012</c:v>
                </c:pt>
                <c:pt idx="20">
                  <c:v>15.000000000000011</c:v>
                </c:pt>
                <c:pt idx="21">
                  <c:v>18.180000000000017</c:v>
                </c:pt>
                <c:pt idx="22">
                  <c:v>21.320000000000018</c:v>
                </c:pt>
                <c:pt idx="23">
                  <c:v>24.420000000000019</c:v>
                </c:pt>
                <c:pt idx="24">
                  <c:v>27.480000000000015</c:v>
                </c:pt>
                <c:pt idx="25">
                  <c:v>30.500000000000018</c:v>
                </c:pt>
                <c:pt idx="26">
                  <c:v>33.480000000000032</c:v>
                </c:pt>
                <c:pt idx="27">
                  <c:v>36.42000000000003</c:v>
                </c:pt>
                <c:pt idx="28">
                  <c:v>39.320000000000022</c:v>
                </c:pt>
                <c:pt idx="29">
                  <c:v>42.180000000000035</c:v>
                </c:pt>
                <c:pt idx="30">
                  <c:v>45.000000000000043</c:v>
                </c:pt>
                <c:pt idx="31">
                  <c:v>47.78000000000003</c:v>
                </c:pt>
                <c:pt idx="32">
                  <c:v>50.520000000000039</c:v>
                </c:pt>
                <c:pt idx="33">
                  <c:v>53.220000000000041</c:v>
                </c:pt>
                <c:pt idx="34">
                  <c:v>55.880000000000038</c:v>
                </c:pt>
                <c:pt idx="35">
                  <c:v>58.500000000000043</c:v>
                </c:pt>
                <c:pt idx="36">
                  <c:v>61.080000000000055</c:v>
                </c:pt>
                <c:pt idx="37">
                  <c:v>63.620000000000047</c:v>
                </c:pt>
                <c:pt idx="38">
                  <c:v>66.120000000000047</c:v>
                </c:pt>
                <c:pt idx="39">
                  <c:v>68.580000000000055</c:v>
                </c:pt>
                <c:pt idx="40">
                  <c:v>71.000000000000028</c:v>
                </c:pt>
                <c:pt idx="41">
                  <c:v>73.380000000000024</c:v>
                </c:pt>
                <c:pt idx="42">
                  <c:v>75.720000000000027</c:v>
                </c:pt>
                <c:pt idx="43">
                  <c:v>78.02000000000001</c:v>
                </c:pt>
                <c:pt idx="44">
                  <c:v>80.28</c:v>
                </c:pt>
                <c:pt idx="45">
                  <c:v>82.5</c:v>
                </c:pt>
                <c:pt idx="46">
                  <c:v>84.679999999999993</c:v>
                </c:pt>
                <c:pt idx="47">
                  <c:v>86.819999999999979</c:v>
                </c:pt>
                <c:pt idx="48">
                  <c:v>88.919999999999973</c:v>
                </c:pt>
                <c:pt idx="49">
                  <c:v>90.979999999999961</c:v>
                </c:pt>
                <c:pt idx="50">
                  <c:v>92.999999999999972</c:v>
                </c:pt>
                <c:pt idx="51">
                  <c:v>94.979999999999961</c:v>
                </c:pt>
                <c:pt idx="52">
                  <c:v>96.919999999999945</c:v>
                </c:pt>
                <c:pt idx="53">
                  <c:v>98.819999999999936</c:v>
                </c:pt>
                <c:pt idx="54">
                  <c:v>100.67999999999995</c:v>
                </c:pt>
                <c:pt idx="55">
                  <c:v>102.49999999999994</c:v>
                </c:pt>
                <c:pt idx="56">
                  <c:v>104.27999999999992</c:v>
                </c:pt>
                <c:pt idx="57">
                  <c:v>106.01999999999992</c:v>
                </c:pt>
                <c:pt idx="58">
                  <c:v>107.71999999999993</c:v>
                </c:pt>
                <c:pt idx="59">
                  <c:v>109.37999999999991</c:v>
                </c:pt>
                <c:pt idx="60">
                  <c:v>110.99999999999991</c:v>
                </c:pt>
                <c:pt idx="61">
                  <c:v>112.57999999999991</c:v>
                </c:pt>
                <c:pt idx="62">
                  <c:v>114.11999999999992</c:v>
                </c:pt>
                <c:pt idx="63">
                  <c:v>115.61999999999991</c:v>
                </c:pt>
                <c:pt idx="64">
                  <c:v>117.0799999999999</c:v>
                </c:pt>
                <c:pt idx="65">
                  <c:v>118.4999999999999</c:v>
                </c:pt>
                <c:pt idx="66">
                  <c:v>119.87999999999991</c:v>
                </c:pt>
                <c:pt idx="67">
                  <c:v>121.21999999999989</c:v>
                </c:pt>
                <c:pt idx="68">
                  <c:v>122.5199999999999</c:v>
                </c:pt>
                <c:pt idx="69">
                  <c:v>123.77999999999989</c:v>
                </c:pt>
                <c:pt idx="70">
                  <c:v>124.9999999999999</c:v>
                </c:pt>
                <c:pt idx="71">
                  <c:v>126.17999999999991</c:v>
                </c:pt>
                <c:pt idx="72">
                  <c:v>127.31999999999988</c:v>
                </c:pt>
                <c:pt idx="73">
                  <c:v>128.4199999999999</c:v>
                </c:pt>
                <c:pt idx="74">
                  <c:v>129.4799999999999</c:v>
                </c:pt>
                <c:pt idx="75">
                  <c:v>130.49999999999989</c:v>
                </c:pt>
                <c:pt idx="76">
                  <c:v>131.4799999999999</c:v>
                </c:pt>
                <c:pt idx="77">
                  <c:v>132.4199999999999</c:v>
                </c:pt>
                <c:pt idx="78">
                  <c:v>133.31999999999991</c:v>
                </c:pt>
                <c:pt idx="79">
                  <c:v>134.17999999999992</c:v>
                </c:pt>
                <c:pt idx="80">
                  <c:v>134.99999999999989</c:v>
                </c:pt>
                <c:pt idx="81">
                  <c:v>135.77999999999989</c:v>
                </c:pt>
                <c:pt idx="82">
                  <c:v>136.5199999999999</c:v>
                </c:pt>
                <c:pt idx="83">
                  <c:v>137.21999999999989</c:v>
                </c:pt>
                <c:pt idx="84">
                  <c:v>137.87999999999991</c:v>
                </c:pt>
                <c:pt idx="85">
                  <c:v>138.49999999999991</c:v>
                </c:pt>
                <c:pt idx="86">
                  <c:v>139.07999999999993</c:v>
                </c:pt>
                <c:pt idx="87">
                  <c:v>139.61999999999992</c:v>
                </c:pt>
                <c:pt idx="88">
                  <c:v>140.11999999999992</c:v>
                </c:pt>
                <c:pt idx="89">
                  <c:v>140.57999999999993</c:v>
                </c:pt>
                <c:pt idx="90">
                  <c:v>140.99999999999994</c:v>
                </c:pt>
                <c:pt idx="91">
                  <c:v>141.37999999999991</c:v>
                </c:pt>
                <c:pt idx="92">
                  <c:v>141.71999999999994</c:v>
                </c:pt>
                <c:pt idx="93">
                  <c:v>142.01999999999995</c:v>
                </c:pt>
                <c:pt idx="94">
                  <c:v>142.27999999999997</c:v>
                </c:pt>
                <c:pt idx="95">
                  <c:v>142.49999999999997</c:v>
                </c:pt>
                <c:pt idx="96">
                  <c:v>142.67999999999995</c:v>
                </c:pt>
                <c:pt idx="97">
                  <c:v>142.81999999999996</c:v>
                </c:pt>
                <c:pt idx="98">
                  <c:v>142.91999999999999</c:v>
                </c:pt>
                <c:pt idx="99">
                  <c:v>142.97999999999996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000000000002</c:v>
                </c:pt>
                <c:pt idx="104">
                  <c:v>142.68000000000004</c:v>
                </c:pt>
                <c:pt idx="105">
                  <c:v>142.50000000000003</c:v>
                </c:pt>
                <c:pt idx="106">
                  <c:v>142.28000000000006</c:v>
                </c:pt>
                <c:pt idx="107">
                  <c:v>142.02000000000004</c:v>
                </c:pt>
                <c:pt idx="108">
                  <c:v>141.72000000000006</c:v>
                </c:pt>
                <c:pt idx="109">
                  <c:v>141.38000000000008</c:v>
                </c:pt>
                <c:pt idx="110">
                  <c:v>141.00000000000009</c:v>
                </c:pt>
                <c:pt idx="111">
                  <c:v>140.5800000000001</c:v>
                </c:pt>
                <c:pt idx="112">
                  <c:v>140.12000000000009</c:v>
                </c:pt>
                <c:pt idx="113">
                  <c:v>139.62000000000012</c:v>
                </c:pt>
                <c:pt idx="114">
                  <c:v>139.08000000000013</c:v>
                </c:pt>
                <c:pt idx="115">
                  <c:v>138.50000000000014</c:v>
                </c:pt>
                <c:pt idx="116">
                  <c:v>137.88000000000014</c:v>
                </c:pt>
                <c:pt idx="117">
                  <c:v>137.22000000000017</c:v>
                </c:pt>
                <c:pt idx="118">
                  <c:v>136.52000000000018</c:v>
                </c:pt>
                <c:pt idx="119">
                  <c:v>135.7800000000002</c:v>
                </c:pt>
                <c:pt idx="120">
                  <c:v>135.0000000000002</c:v>
                </c:pt>
                <c:pt idx="121">
                  <c:v>134.18000000000021</c:v>
                </c:pt>
                <c:pt idx="122">
                  <c:v>133.32000000000025</c:v>
                </c:pt>
                <c:pt idx="123">
                  <c:v>132.42000000000024</c:v>
                </c:pt>
                <c:pt idx="124">
                  <c:v>131.48000000000025</c:v>
                </c:pt>
                <c:pt idx="125">
                  <c:v>130.50000000000028</c:v>
                </c:pt>
                <c:pt idx="126">
                  <c:v>129.4800000000003</c:v>
                </c:pt>
                <c:pt idx="127">
                  <c:v>128.42000000000033</c:v>
                </c:pt>
                <c:pt idx="128">
                  <c:v>127.32000000000031</c:v>
                </c:pt>
                <c:pt idx="129">
                  <c:v>126.18000000000038</c:v>
                </c:pt>
                <c:pt idx="130">
                  <c:v>125.00000000000034</c:v>
                </c:pt>
                <c:pt idx="131">
                  <c:v>123.78000000000037</c:v>
                </c:pt>
                <c:pt idx="132">
                  <c:v>122.52000000000038</c:v>
                </c:pt>
                <c:pt idx="133">
                  <c:v>121.22000000000043</c:v>
                </c:pt>
                <c:pt idx="134">
                  <c:v>119.88000000000045</c:v>
                </c:pt>
                <c:pt idx="135">
                  <c:v>118.50000000000045</c:v>
                </c:pt>
                <c:pt idx="136">
                  <c:v>117.0800000000005</c:v>
                </c:pt>
                <c:pt idx="137">
                  <c:v>115.62000000000046</c:v>
                </c:pt>
                <c:pt idx="138">
                  <c:v>114.12000000000049</c:v>
                </c:pt>
                <c:pt idx="139">
                  <c:v>112.5800000000005</c:v>
                </c:pt>
                <c:pt idx="140">
                  <c:v>111.00000000000054</c:v>
                </c:pt>
                <c:pt idx="141">
                  <c:v>109.38000000000056</c:v>
                </c:pt>
                <c:pt idx="142">
                  <c:v>107.7200000000006</c:v>
                </c:pt>
                <c:pt idx="143">
                  <c:v>106.02000000000061</c:v>
                </c:pt>
                <c:pt idx="144">
                  <c:v>104.28000000000063</c:v>
                </c:pt>
                <c:pt idx="145">
                  <c:v>102.50000000000068</c:v>
                </c:pt>
                <c:pt idx="146">
                  <c:v>100.68000000000063</c:v>
                </c:pt>
                <c:pt idx="147">
                  <c:v>98.820000000000675</c:v>
                </c:pt>
                <c:pt idx="148">
                  <c:v>96.920000000000698</c:v>
                </c:pt>
                <c:pt idx="149">
                  <c:v>94.980000000000729</c:v>
                </c:pt>
                <c:pt idx="150">
                  <c:v>93.000000000000739</c:v>
                </c:pt>
                <c:pt idx="151">
                  <c:v>90.980000000000786</c:v>
                </c:pt>
                <c:pt idx="152">
                  <c:v>88.920000000000812</c:v>
                </c:pt>
                <c:pt idx="153">
                  <c:v>86.820000000000789</c:v>
                </c:pt>
                <c:pt idx="154">
                  <c:v>84.680000000000803</c:v>
                </c:pt>
                <c:pt idx="155">
                  <c:v>82.500000000000853</c:v>
                </c:pt>
                <c:pt idx="156">
                  <c:v>80.280000000000882</c:v>
                </c:pt>
                <c:pt idx="157">
                  <c:v>78.020000000000891</c:v>
                </c:pt>
                <c:pt idx="158">
                  <c:v>75.720000000000937</c:v>
                </c:pt>
                <c:pt idx="159">
                  <c:v>73.380000000000962</c:v>
                </c:pt>
                <c:pt idx="160">
                  <c:v>71.000000000001023</c:v>
                </c:pt>
                <c:pt idx="161">
                  <c:v>68.580000000001064</c:v>
                </c:pt>
                <c:pt idx="162">
                  <c:v>66.120000000001028</c:v>
                </c:pt>
                <c:pt idx="163">
                  <c:v>63.620000000000914</c:v>
                </c:pt>
                <c:pt idx="164">
                  <c:v>61.08000000000095</c:v>
                </c:pt>
                <c:pt idx="165">
                  <c:v>58.500000000000966</c:v>
                </c:pt>
                <c:pt idx="166">
                  <c:v>55.880000000000905</c:v>
                </c:pt>
                <c:pt idx="167">
                  <c:v>53.220000000000823</c:v>
                </c:pt>
                <c:pt idx="168">
                  <c:v>50.520000000000834</c:v>
                </c:pt>
                <c:pt idx="169">
                  <c:v>47.780000000000825</c:v>
                </c:pt>
                <c:pt idx="170">
                  <c:v>45.000000000000796</c:v>
                </c:pt>
                <c:pt idx="171">
                  <c:v>42.180000000000746</c:v>
                </c:pt>
                <c:pt idx="172">
                  <c:v>39.320000000000732</c:v>
                </c:pt>
                <c:pt idx="173">
                  <c:v>36.420000000000755</c:v>
                </c:pt>
                <c:pt idx="174">
                  <c:v>33.4800000000007</c:v>
                </c:pt>
                <c:pt idx="175">
                  <c:v>30.500000000000622</c:v>
                </c:pt>
                <c:pt idx="176">
                  <c:v>27.480000000000583</c:v>
                </c:pt>
                <c:pt idx="177">
                  <c:v>24.420000000000581</c:v>
                </c:pt>
                <c:pt idx="178">
                  <c:v>21.320000000000501</c:v>
                </c:pt>
                <c:pt idx="179">
                  <c:v>18.180000000000458</c:v>
                </c:pt>
                <c:pt idx="180">
                  <c:v>15.000000000000451</c:v>
                </c:pt>
                <c:pt idx="181">
                  <c:v>11.780000000000424</c:v>
                </c:pt>
                <c:pt idx="182">
                  <c:v>8.5200000000003762</c:v>
                </c:pt>
                <c:pt idx="183">
                  <c:v>5.2200000000003079</c:v>
                </c:pt>
                <c:pt idx="184">
                  <c:v>1.8800000000002761</c:v>
                </c:pt>
                <c:pt idx="185">
                  <c:v>-1.4999999999997193</c:v>
                </c:pt>
                <c:pt idx="186">
                  <c:v>-4.9199999999997921</c:v>
                </c:pt>
                <c:pt idx="187">
                  <c:v>-8.3799999999998853</c:v>
                </c:pt>
                <c:pt idx="188">
                  <c:v>-11.879999999999885</c:v>
                </c:pt>
                <c:pt idx="189">
                  <c:v>-15.419999999999906</c:v>
                </c:pt>
                <c:pt idx="190">
                  <c:v>-19.000000000000004</c:v>
                </c:pt>
                <c:pt idx="191">
                  <c:v>-22.620000000000065</c:v>
                </c:pt>
                <c:pt idx="192">
                  <c:v>-26.28000000000009</c:v>
                </c:pt>
                <c:pt idx="193">
                  <c:v>-29.980000000000132</c:v>
                </c:pt>
                <c:pt idx="194">
                  <c:v>-33.720000000000198</c:v>
                </c:pt>
                <c:pt idx="195">
                  <c:v>-37.500000000000284</c:v>
                </c:pt>
                <c:pt idx="196">
                  <c:v>-41.320000000000334</c:v>
                </c:pt>
                <c:pt idx="197">
                  <c:v>-45.180000000000348</c:v>
                </c:pt>
                <c:pt idx="198">
                  <c:v>-49.080000000000439</c:v>
                </c:pt>
                <c:pt idx="199">
                  <c:v>-53.02000000000055</c:v>
                </c:pt>
                <c:pt idx="200">
                  <c:v>-57.000000000000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D53-40A3-92CD-9B56B00FFF0B}"/>
            </c:ext>
          </c:extLst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1 Video - f3'!$B$28:$GT$28</c:f>
              <c:numCache>
                <c:formatCode>General</c:formatCode>
                <c:ptCount val="201"/>
                <c:pt idx="0">
                  <c:v>-53.42</c:v>
                </c:pt>
                <c:pt idx="1">
                  <c:v>-49.440000000000012</c:v>
                </c:pt>
                <c:pt idx="2">
                  <c:v>-45.5</c:v>
                </c:pt>
                <c:pt idx="3">
                  <c:v>-41.600000000000009</c:v>
                </c:pt>
                <c:pt idx="4">
                  <c:v>-37.739999999999995</c:v>
                </c:pt>
                <c:pt idx="5">
                  <c:v>-33.92</c:v>
                </c:pt>
                <c:pt idx="6">
                  <c:v>-30.140000000000015</c:v>
                </c:pt>
                <c:pt idx="7">
                  <c:v>-26.400000000000009</c:v>
                </c:pt>
                <c:pt idx="8">
                  <c:v>-22.700000000000006</c:v>
                </c:pt>
                <c:pt idx="9">
                  <c:v>-19.04000000000001</c:v>
                </c:pt>
                <c:pt idx="10">
                  <c:v>-15.420000000000005</c:v>
                </c:pt>
                <c:pt idx="11">
                  <c:v>-11.840000000000021</c:v>
                </c:pt>
                <c:pt idx="12">
                  <c:v>-8.3000000000000078</c:v>
                </c:pt>
                <c:pt idx="13">
                  <c:v>-4.8000000000000149</c:v>
                </c:pt>
                <c:pt idx="14">
                  <c:v>-1.3400000000000034</c:v>
                </c:pt>
                <c:pt idx="15">
                  <c:v>2.0799999999999983</c:v>
                </c:pt>
                <c:pt idx="16">
                  <c:v>5.4600000000000044</c:v>
                </c:pt>
                <c:pt idx="17">
                  <c:v>8.8000000000000007</c:v>
                </c:pt>
                <c:pt idx="18">
                  <c:v>12.100000000000012</c:v>
                </c:pt>
                <c:pt idx="19">
                  <c:v>15.36000000000001</c:v>
                </c:pt>
                <c:pt idx="20">
                  <c:v>18.580000000000002</c:v>
                </c:pt>
                <c:pt idx="21">
                  <c:v>21.760000000000016</c:v>
                </c:pt>
                <c:pt idx="22">
                  <c:v>24.900000000000016</c:v>
                </c:pt>
                <c:pt idx="23">
                  <c:v>28.000000000000011</c:v>
                </c:pt>
                <c:pt idx="24">
                  <c:v>31.060000000000013</c:v>
                </c:pt>
                <c:pt idx="25">
                  <c:v>34.080000000000013</c:v>
                </c:pt>
                <c:pt idx="26">
                  <c:v>37.060000000000016</c:v>
                </c:pt>
                <c:pt idx="27">
                  <c:v>40.000000000000028</c:v>
                </c:pt>
                <c:pt idx="28">
                  <c:v>42.90000000000002</c:v>
                </c:pt>
                <c:pt idx="29">
                  <c:v>45.760000000000034</c:v>
                </c:pt>
                <c:pt idx="30">
                  <c:v>48.580000000000027</c:v>
                </c:pt>
                <c:pt idx="31">
                  <c:v>51.360000000000028</c:v>
                </c:pt>
                <c:pt idx="32">
                  <c:v>54.100000000000037</c:v>
                </c:pt>
                <c:pt idx="33">
                  <c:v>56.800000000000026</c:v>
                </c:pt>
                <c:pt idx="34">
                  <c:v>59.460000000000036</c:v>
                </c:pt>
                <c:pt idx="35">
                  <c:v>62.080000000000027</c:v>
                </c:pt>
                <c:pt idx="36">
                  <c:v>64.660000000000039</c:v>
                </c:pt>
                <c:pt idx="37">
                  <c:v>67.200000000000045</c:v>
                </c:pt>
                <c:pt idx="38">
                  <c:v>69.700000000000045</c:v>
                </c:pt>
                <c:pt idx="39">
                  <c:v>72.160000000000039</c:v>
                </c:pt>
                <c:pt idx="40">
                  <c:v>74.580000000000027</c:v>
                </c:pt>
                <c:pt idx="41">
                  <c:v>76.960000000000022</c:v>
                </c:pt>
                <c:pt idx="42">
                  <c:v>79.300000000000026</c:v>
                </c:pt>
                <c:pt idx="43">
                  <c:v>81.600000000000009</c:v>
                </c:pt>
                <c:pt idx="44">
                  <c:v>83.86</c:v>
                </c:pt>
                <c:pt idx="45">
                  <c:v>86.08</c:v>
                </c:pt>
                <c:pt idx="46">
                  <c:v>88.259999999999991</c:v>
                </c:pt>
                <c:pt idx="47">
                  <c:v>90.399999999999977</c:v>
                </c:pt>
                <c:pt idx="48">
                  <c:v>92.499999999999972</c:v>
                </c:pt>
                <c:pt idx="49">
                  <c:v>94.559999999999974</c:v>
                </c:pt>
                <c:pt idx="50">
                  <c:v>96.57999999999997</c:v>
                </c:pt>
                <c:pt idx="51">
                  <c:v>98.559999999999945</c:v>
                </c:pt>
                <c:pt idx="52">
                  <c:v>100.49999999999994</c:v>
                </c:pt>
                <c:pt idx="53">
                  <c:v>102.39999999999995</c:v>
                </c:pt>
                <c:pt idx="54">
                  <c:v>104.25999999999995</c:v>
                </c:pt>
                <c:pt idx="55">
                  <c:v>106.07999999999993</c:v>
                </c:pt>
                <c:pt idx="56">
                  <c:v>107.85999999999991</c:v>
                </c:pt>
                <c:pt idx="57">
                  <c:v>109.59999999999992</c:v>
                </c:pt>
                <c:pt idx="58">
                  <c:v>111.29999999999993</c:v>
                </c:pt>
                <c:pt idx="59">
                  <c:v>112.95999999999992</c:v>
                </c:pt>
                <c:pt idx="60">
                  <c:v>114.5799999999999</c:v>
                </c:pt>
                <c:pt idx="61">
                  <c:v>116.15999999999991</c:v>
                </c:pt>
                <c:pt idx="62">
                  <c:v>117.6999999999999</c:v>
                </c:pt>
                <c:pt idx="63">
                  <c:v>119.1999999999999</c:v>
                </c:pt>
                <c:pt idx="64">
                  <c:v>120.65999999999988</c:v>
                </c:pt>
                <c:pt idx="65">
                  <c:v>122.0799999999999</c:v>
                </c:pt>
                <c:pt idx="66">
                  <c:v>123.45999999999989</c:v>
                </c:pt>
                <c:pt idx="67">
                  <c:v>124.79999999999987</c:v>
                </c:pt>
                <c:pt idx="68">
                  <c:v>126.09999999999988</c:v>
                </c:pt>
                <c:pt idx="69">
                  <c:v>127.35999999999989</c:v>
                </c:pt>
                <c:pt idx="70">
                  <c:v>128.5799999999999</c:v>
                </c:pt>
                <c:pt idx="71">
                  <c:v>129.75999999999991</c:v>
                </c:pt>
                <c:pt idx="72">
                  <c:v>130.89999999999986</c:v>
                </c:pt>
                <c:pt idx="73">
                  <c:v>131.99999999999989</c:v>
                </c:pt>
                <c:pt idx="74">
                  <c:v>133.05999999999989</c:v>
                </c:pt>
                <c:pt idx="75">
                  <c:v>134.07999999999987</c:v>
                </c:pt>
                <c:pt idx="76">
                  <c:v>135.05999999999989</c:v>
                </c:pt>
                <c:pt idx="77">
                  <c:v>135.99999999999989</c:v>
                </c:pt>
                <c:pt idx="78">
                  <c:v>136.89999999999989</c:v>
                </c:pt>
                <c:pt idx="79">
                  <c:v>137.75999999999991</c:v>
                </c:pt>
                <c:pt idx="80">
                  <c:v>138.57999999999987</c:v>
                </c:pt>
                <c:pt idx="81">
                  <c:v>139.3599999999999</c:v>
                </c:pt>
                <c:pt idx="82">
                  <c:v>140.09999999999991</c:v>
                </c:pt>
                <c:pt idx="83">
                  <c:v>140.79999999999987</c:v>
                </c:pt>
                <c:pt idx="84">
                  <c:v>141.45999999999989</c:v>
                </c:pt>
                <c:pt idx="85">
                  <c:v>142.0799999999999</c:v>
                </c:pt>
                <c:pt idx="86">
                  <c:v>142.65999999999991</c:v>
                </c:pt>
                <c:pt idx="87">
                  <c:v>143.19999999999993</c:v>
                </c:pt>
                <c:pt idx="88">
                  <c:v>143.6999999999999</c:v>
                </c:pt>
                <c:pt idx="89">
                  <c:v>144.15999999999991</c:v>
                </c:pt>
                <c:pt idx="90">
                  <c:v>144.57999999999993</c:v>
                </c:pt>
                <c:pt idx="91">
                  <c:v>144.95999999999992</c:v>
                </c:pt>
                <c:pt idx="92">
                  <c:v>145.29999999999993</c:v>
                </c:pt>
                <c:pt idx="93">
                  <c:v>145.59999999999994</c:v>
                </c:pt>
                <c:pt idx="94">
                  <c:v>145.85999999999996</c:v>
                </c:pt>
                <c:pt idx="95">
                  <c:v>146.07999999999996</c:v>
                </c:pt>
                <c:pt idx="96">
                  <c:v>146.25999999999996</c:v>
                </c:pt>
                <c:pt idx="97">
                  <c:v>146.39999999999998</c:v>
                </c:pt>
                <c:pt idx="98">
                  <c:v>146.49999999999997</c:v>
                </c:pt>
                <c:pt idx="99">
                  <c:v>146.55999999999997</c:v>
                </c:pt>
                <c:pt idx="100">
                  <c:v>146.57999999999998</c:v>
                </c:pt>
                <c:pt idx="101">
                  <c:v>146.56</c:v>
                </c:pt>
                <c:pt idx="102">
                  <c:v>146.5</c:v>
                </c:pt>
                <c:pt idx="103">
                  <c:v>146.40000000000003</c:v>
                </c:pt>
                <c:pt idx="104">
                  <c:v>146.26000000000002</c:v>
                </c:pt>
                <c:pt idx="105">
                  <c:v>146.08000000000004</c:v>
                </c:pt>
                <c:pt idx="106">
                  <c:v>145.86000000000004</c:v>
                </c:pt>
                <c:pt idx="107">
                  <c:v>145.60000000000005</c:v>
                </c:pt>
                <c:pt idx="108">
                  <c:v>145.30000000000007</c:v>
                </c:pt>
                <c:pt idx="109">
                  <c:v>144.96000000000006</c:v>
                </c:pt>
                <c:pt idx="110">
                  <c:v>144.5800000000001</c:v>
                </c:pt>
                <c:pt idx="111">
                  <c:v>144.16000000000011</c:v>
                </c:pt>
                <c:pt idx="112">
                  <c:v>143.7000000000001</c:v>
                </c:pt>
                <c:pt idx="113">
                  <c:v>143.20000000000013</c:v>
                </c:pt>
                <c:pt idx="114">
                  <c:v>142.66000000000014</c:v>
                </c:pt>
                <c:pt idx="115">
                  <c:v>142.08000000000013</c:v>
                </c:pt>
                <c:pt idx="116">
                  <c:v>141.46000000000015</c:v>
                </c:pt>
                <c:pt idx="117">
                  <c:v>140.80000000000015</c:v>
                </c:pt>
                <c:pt idx="118">
                  <c:v>140.10000000000019</c:v>
                </c:pt>
                <c:pt idx="119">
                  <c:v>139.36000000000021</c:v>
                </c:pt>
                <c:pt idx="120">
                  <c:v>138.58000000000018</c:v>
                </c:pt>
                <c:pt idx="121">
                  <c:v>137.76000000000022</c:v>
                </c:pt>
                <c:pt idx="122">
                  <c:v>136.90000000000023</c:v>
                </c:pt>
                <c:pt idx="123">
                  <c:v>136.00000000000023</c:v>
                </c:pt>
                <c:pt idx="124">
                  <c:v>135.06000000000026</c:v>
                </c:pt>
                <c:pt idx="125">
                  <c:v>134.08000000000027</c:v>
                </c:pt>
                <c:pt idx="126">
                  <c:v>133.06000000000029</c:v>
                </c:pt>
                <c:pt idx="127">
                  <c:v>132.00000000000031</c:v>
                </c:pt>
                <c:pt idx="128">
                  <c:v>130.90000000000032</c:v>
                </c:pt>
                <c:pt idx="129">
                  <c:v>129.76000000000036</c:v>
                </c:pt>
                <c:pt idx="130">
                  <c:v>128.58000000000033</c:v>
                </c:pt>
                <c:pt idx="131">
                  <c:v>127.36000000000035</c:v>
                </c:pt>
                <c:pt idx="132">
                  <c:v>126.10000000000036</c:v>
                </c:pt>
                <c:pt idx="133">
                  <c:v>124.80000000000041</c:v>
                </c:pt>
                <c:pt idx="134">
                  <c:v>123.46000000000043</c:v>
                </c:pt>
                <c:pt idx="135">
                  <c:v>122.08000000000044</c:v>
                </c:pt>
                <c:pt idx="136">
                  <c:v>120.66000000000048</c:v>
                </c:pt>
                <c:pt idx="137">
                  <c:v>119.20000000000044</c:v>
                </c:pt>
                <c:pt idx="138">
                  <c:v>117.70000000000047</c:v>
                </c:pt>
                <c:pt idx="139">
                  <c:v>116.16000000000048</c:v>
                </c:pt>
                <c:pt idx="140">
                  <c:v>114.58000000000052</c:v>
                </c:pt>
                <c:pt idx="141">
                  <c:v>112.96000000000055</c:v>
                </c:pt>
                <c:pt idx="142">
                  <c:v>111.30000000000058</c:v>
                </c:pt>
                <c:pt idx="143">
                  <c:v>109.60000000000059</c:v>
                </c:pt>
                <c:pt idx="144">
                  <c:v>107.86000000000061</c:v>
                </c:pt>
                <c:pt idx="145">
                  <c:v>106.08000000000067</c:v>
                </c:pt>
                <c:pt idx="146">
                  <c:v>104.26000000000062</c:v>
                </c:pt>
                <c:pt idx="147">
                  <c:v>102.40000000000066</c:v>
                </c:pt>
                <c:pt idx="148">
                  <c:v>100.50000000000068</c:v>
                </c:pt>
                <c:pt idx="149">
                  <c:v>98.560000000000713</c:v>
                </c:pt>
                <c:pt idx="150">
                  <c:v>96.580000000000723</c:v>
                </c:pt>
                <c:pt idx="151">
                  <c:v>94.56000000000077</c:v>
                </c:pt>
                <c:pt idx="152">
                  <c:v>92.500000000000796</c:v>
                </c:pt>
                <c:pt idx="153">
                  <c:v>90.400000000000773</c:v>
                </c:pt>
                <c:pt idx="154">
                  <c:v>88.260000000000787</c:v>
                </c:pt>
                <c:pt idx="155">
                  <c:v>86.080000000000837</c:v>
                </c:pt>
                <c:pt idx="156">
                  <c:v>83.860000000000866</c:v>
                </c:pt>
                <c:pt idx="157">
                  <c:v>81.600000000000932</c:v>
                </c:pt>
                <c:pt idx="158">
                  <c:v>79.300000000000921</c:v>
                </c:pt>
                <c:pt idx="159">
                  <c:v>76.960000000000946</c:v>
                </c:pt>
                <c:pt idx="160">
                  <c:v>74.580000000001007</c:v>
                </c:pt>
                <c:pt idx="161">
                  <c:v>72.160000000001048</c:v>
                </c:pt>
                <c:pt idx="162">
                  <c:v>69.700000000001012</c:v>
                </c:pt>
                <c:pt idx="163">
                  <c:v>67.200000000000955</c:v>
                </c:pt>
                <c:pt idx="164">
                  <c:v>64.660000000000935</c:v>
                </c:pt>
                <c:pt idx="165">
                  <c:v>62.08000000000095</c:v>
                </c:pt>
                <c:pt idx="166">
                  <c:v>59.460000000000889</c:v>
                </c:pt>
                <c:pt idx="167">
                  <c:v>56.800000000000807</c:v>
                </c:pt>
                <c:pt idx="168">
                  <c:v>54.100000000000819</c:v>
                </c:pt>
                <c:pt idx="169">
                  <c:v>51.360000000000809</c:v>
                </c:pt>
                <c:pt idx="170">
                  <c:v>48.58000000000078</c:v>
                </c:pt>
                <c:pt idx="171">
                  <c:v>45.76000000000073</c:v>
                </c:pt>
                <c:pt idx="172">
                  <c:v>42.900000000000716</c:v>
                </c:pt>
                <c:pt idx="173">
                  <c:v>40.000000000000739</c:v>
                </c:pt>
                <c:pt idx="174">
                  <c:v>37.060000000000684</c:v>
                </c:pt>
                <c:pt idx="175">
                  <c:v>34.080000000000609</c:v>
                </c:pt>
                <c:pt idx="176">
                  <c:v>31.060000000000567</c:v>
                </c:pt>
                <c:pt idx="177">
                  <c:v>28.000000000000565</c:v>
                </c:pt>
                <c:pt idx="178">
                  <c:v>24.900000000000485</c:v>
                </c:pt>
                <c:pt idx="179">
                  <c:v>21.760000000000442</c:v>
                </c:pt>
                <c:pt idx="180">
                  <c:v>18.580000000000435</c:v>
                </c:pt>
                <c:pt idx="181">
                  <c:v>15.360000000000408</c:v>
                </c:pt>
                <c:pt idx="182">
                  <c:v>12.10000000000036</c:v>
                </c:pt>
                <c:pt idx="183">
                  <c:v>8.800000000000292</c:v>
                </c:pt>
                <c:pt idx="184">
                  <c:v>5.4600000000002602</c:v>
                </c:pt>
                <c:pt idx="185">
                  <c:v>2.0800000000002647</c:v>
                </c:pt>
                <c:pt idx="186">
                  <c:v>-1.339999999999808</c:v>
                </c:pt>
                <c:pt idx="187">
                  <c:v>-4.7999999999999012</c:v>
                </c:pt>
                <c:pt idx="188">
                  <c:v>-8.2999999999999012</c:v>
                </c:pt>
                <c:pt idx="189">
                  <c:v>-11.839999999999922</c:v>
                </c:pt>
                <c:pt idx="190">
                  <c:v>-15.420000000000019</c:v>
                </c:pt>
                <c:pt idx="191">
                  <c:v>-19.040000000000081</c:v>
                </c:pt>
                <c:pt idx="192">
                  <c:v>-22.700000000000106</c:v>
                </c:pt>
                <c:pt idx="193">
                  <c:v>-26.400000000000151</c:v>
                </c:pt>
                <c:pt idx="194">
                  <c:v>-30.140000000000214</c:v>
                </c:pt>
                <c:pt idx="195">
                  <c:v>-33.9200000000003</c:v>
                </c:pt>
                <c:pt idx="196">
                  <c:v>-37.74000000000035</c:v>
                </c:pt>
                <c:pt idx="197">
                  <c:v>-41.600000000000364</c:v>
                </c:pt>
                <c:pt idx="198">
                  <c:v>-45.500000000000455</c:v>
                </c:pt>
                <c:pt idx="199">
                  <c:v>-49.440000000000566</c:v>
                </c:pt>
                <c:pt idx="200">
                  <c:v>-53.4200000000005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D53-40A3-92CD-9B56B00FFF0B}"/>
            </c:ext>
          </c:extLst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29:$GT$29</c:f>
              <c:numCache>
                <c:formatCode>General</c:formatCode>
                <c:ptCount val="201"/>
                <c:pt idx="0">
                  <c:v>-49.879999999999995</c:v>
                </c:pt>
                <c:pt idx="1">
                  <c:v>-45.900000000000006</c:v>
                </c:pt>
                <c:pt idx="2">
                  <c:v>-41.959999999999994</c:v>
                </c:pt>
                <c:pt idx="3">
                  <c:v>-38.06</c:v>
                </c:pt>
                <c:pt idx="4">
                  <c:v>-34.199999999999989</c:v>
                </c:pt>
                <c:pt idx="5">
                  <c:v>-30.379999999999995</c:v>
                </c:pt>
                <c:pt idx="6">
                  <c:v>-26.600000000000009</c:v>
                </c:pt>
                <c:pt idx="7">
                  <c:v>-22.86</c:v>
                </c:pt>
                <c:pt idx="8">
                  <c:v>-19.159999999999997</c:v>
                </c:pt>
                <c:pt idx="9">
                  <c:v>-15.5</c:v>
                </c:pt>
                <c:pt idx="10">
                  <c:v>-11.879999999999995</c:v>
                </c:pt>
                <c:pt idx="11">
                  <c:v>-8.3000000000000114</c:v>
                </c:pt>
                <c:pt idx="12">
                  <c:v>-4.759999999999998</c:v>
                </c:pt>
                <c:pt idx="13">
                  <c:v>-1.2600000000000051</c:v>
                </c:pt>
                <c:pt idx="14">
                  <c:v>2.2000000000000064</c:v>
                </c:pt>
                <c:pt idx="15">
                  <c:v>5.6200000000000081</c:v>
                </c:pt>
                <c:pt idx="16">
                  <c:v>9.0000000000000142</c:v>
                </c:pt>
                <c:pt idx="17">
                  <c:v>12.340000000000011</c:v>
                </c:pt>
                <c:pt idx="18">
                  <c:v>15.640000000000022</c:v>
                </c:pt>
                <c:pt idx="19">
                  <c:v>18.90000000000002</c:v>
                </c:pt>
                <c:pt idx="20">
                  <c:v>22.120000000000012</c:v>
                </c:pt>
                <c:pt idx="21">
                  <c:v>25.300000000000026</c:v>
                </c:pt>
                <c:pt idx="22">
                  <c:v>28.440000000000026</c:v>
                </c:pt>
                <c:pt idx="23">
                  <c:v>31.54000000000002</c:v>
                </c:pt>
                <c:pt idx="24">
                  <c:v>34.600000000000023</c:v>
                </c:pt>
                <c:pt idx="25">
                  <c:v>37.620000000000026</c:v>
                </c:pt>
                <c:pt idx="26">
                  <c:v>40.60000000000003</c:v>
                </c:pt>
                <c:pt idx="27">
                  <c:v>43.540000000000035</c:v>
                </c:pt>
                <c:pt idx="28">
                  <c:v>46.440000000000033</c:v>
                </c:pt>
                <c:pt idx="29">
                  <c:v>49.30000000000004</c:v>
                </c:pt>
                <c:pt idx="30">
                  <c:v>52.12000000000004</c:v>
                </c:pt>
                <c:pt idx="31">
                  <c:v>54.900000000000041</c:v>
                </c:pt>
                <c:pt idx="32">
                  <c:v>57.640000000000043</c:v>
                </c:pt>
                <c:pt idx="33">
                  <c:v>60.340000000000039</c:v>
                </c:pt>
                <c:pt idx="34">
                  <c:v>63.000000000000043</c:v>
                </c:pt>
                <c:pt idx="35">
                  <c:v>65.620000000000033</c:v>
                </c:pt>
                <c:pt idx="36">
                  <c:v>68.200000000000045</c:v>
                </c:pt>
                <c:pt idx="37">
                  <c:v>70.740000000000052</c:v>
                </c:pt>
                <c:pt idx="38">
                  <c:v>73.240000000000052</c:v>
                </c:pt>
                <c:pt idx="39">
                  <c:v>75.700000000000045</c:v>
                </c:pt>
                <c:pt idx="40">
                  <c:v>78.120000000000033</c:v>
                </c:pt>
                <c:pt idx="41">
                  <c:v>80.500000000000028</c:v>
                </c:pt>
                <c:pt idx="42">
                  <c:v>82.840000000000032</c:v>
                </c:pt>
                <c:pt idx="43">
                  <c:v>85.140000000000015</c:v>
                </c:pt>
                <c:pt idx="44">
                  <c:v>87.4</c:v>
                </c:pt>
                <c:pt idx="45">
                  <c:v>89.62</c:v>
                </c:pt>
                <c:pt idx="46">
                  <c:v>91.8</c:v>
                </c:pt>
                <c:pt idx="47">
                  <c:v>93.939999999999984</c:v>
                </c:pt>
                <c:pt idx="48">
                  <c:v>96.039999999999964</c:v>
                </c:pt>
                <c:pt idx="49">
                  <c:v>98.099999999999966</c:v>
                </c:pt>
                <c:pt idx="50">
                  <c:v>100.11999999999998</c:v>
                </c:pt>
                <c:pt idx="51">
                  <c:v>102.09999999999997</c:v>
                </c:pt>
                <c:pt idx="52">
                  <c:v>104.03999999999995</c:v>
                </c:pt>
                <c:pt idx="53">
                  <c:v>105.93999999999994</c:v>
                </c:pt>
                <c:pt idx="54">
                  <c:v>107.79999999999995</c:v>
                </c:pt>
                <c:pt idx="55">
                  <c:v>109.61999999999993</c:v>
                </c:pt>
                <c:pt idx="56">
                  <c:v>111.39999999999992</c:v>
                </c:pt>
                <c:pt idx="57">
                  <c:v>113.13999999999993</c:v>
                </c:pt>
                <c:pt idx="58">
                  <c:v>114.83999999999993</c:v>
                </c:pt>
                <c:pt idx="59">
                  <c:v>116.49999999999991</c:v>
                </c:pt>
                <c:pt idx="60">
                  <c:v>118.11999999999991</c:v>
                </c:pt>
                <c:pt idx="61">
                  <c:v>119.6999999999999</c:v>
                </c:pt>
                <c:pt idx="62">
                  <c:v>121.23999999999992</c:v>
                </c:pt>
                <c:pt idx="63">
                  <c:v>122.73999999999991</c:v>
                </c:pt>
                <c:pt idx="64">
                  <c:v>124.1999999999999</c:v>
                </c:pt>
                <c:pt idx="65">
                  <c:v>125.61999999999991</c:v>
                </c:pt>
                <c:pt idx="66">
                  <c:v>126.99999999999991</c:v>
                </c:pt>
                <c:pt idx="67">
                  <c:v>128.33999999999989</c:v>
                </c:pt>
                <c:pt idx="68">
                  <c:v>129.63999999999987</c:v>
                </c:pt>
                <c:pt idx="69">
                  <c:v>130.89999999999989</c:v>
                </c:pt>
                <c:pt idx="70">
                  <c:v>132.11999999999989</c:v>
                </c:pt>
                <c:pt idx="71">
                  <c:v>133.2999999999999</c:v>
                </c:pt>
                <c:pt idx="72">
                  <c:v>134.43999999999988</c:v>
                </c:pt>
                <c:pt idx="73">
                  <c:v>135.53999999999991</c:v>
                </c:pt>
                <c:pt idx="74">
                  <c:v>136.59999999999991</c:v>
                </c:pt>
                <c:pt idx="75">
                  <c:v>137.61999999999989</c:v>
                </c:pt>
                <c:pt idx="76">
                  <c:v>138.59999999999988</c:v>
                </c:pt>
                <c:pt idx="77">
                  <c:v>139.53999999999991</c:v>
                </c:pt>
                <c:pt idx="78">
                  <c:v>140.43999999999991</c:v>
                </c:pt>
                <c:pt idx="79">
                  <c:v>141.2999999999999</c:v>
                </c:pt>
                <c:pt idx="80">
                  <c:v>142.11999999999989</c:v>
                </c:pt>
                <c:pt idx="81">
                  <c:v>142.89999999999992</c:v>
                </c:pt>
                <c:pt idx="82">
                  <c:v>143.63999999999993</c:v>
                </c:pt>
                <c:pt idx="83">
                  <c:v>144.33999999999989</c:v>
                </c:pt>
                <c:pt idx="84">
                  <c:v>144.99999999999989</c:v>
                </c:pt>
                <c:pt idx="85">
                  <c:v>145.61999999999992</c:v>
                </c:pt>
                <c:pt idx="86">
                  <c:v>146.19999999999993</c:v>
                </c:pt>
                <c:pt idx="87">
                  <c:v>146.73999999999995</c:v>
                </c:pt>
                <c:pt idx="88">
                  <c:v>147.23999999999992</c:v>
                </c:pt>
                <c:pt idx="89">
                  <c:v>147.69999999999993</c:v>
                </c:pt>
                <c:pt idx="90">
                  <c:v>148.11999999999995</c:v>
                </c:pt>
                <c:pt idx="91">
                  <c:v>148.49999999999994</c:v>
                </c:pt>
                <c:pt idx="92">
                  <c:v>148.83999999999995</c:v>
                </c:pt>
                <c:pt idx="93">
                  <c:v>149.13999999999996</c:v>
                </c:pt>
                <c:pt idx="94">
                  <c:v>149.39999999999998</c:v>
                </c:pt>
                <c:pt idx="95">
                  <c:v>149.61999999999998</c:v>
                </c:pt>
                <c:pt idx="96">
                  <c:v>149.79999999999995</c:v>
                </c:pt>
                <c:pt idx="97">
                  <c:v>149.94</c:v>
                </c:pt>
                <c:pt idx="98">
                  <c:v>150.04</c:v>
                </c:pt>
                <c:pt idx="99">
                  <c:v>150.09999999999997</c:v>
                </c:pt>
                <c:pt idx="100">
                  <c:v>150.12</c:v>
                </c:pt>
                <c:pt idx="101">
                  <c:v>150.10000000000002</c:v>
                </c:pt>
                <c:pt idx="102">
                  <c:v>150.04000000000002</c:v>
                </c:pt>
                <c:pt idx="103">
                  <c:v>149.94000000000005</c:v>
                </c:pt>
                <c:pt idx="104">
                  <c:v>149.80000000000001</c:v>
                </c:pt>
                <c:pt idx="105">
                  <c:v>149.62000000000006</c:v>
                </c:pt>
                <c:pt idx="106">
                  <c:v>149.40000000000006</c:v>
                </c:pt>
                <c:pt idx="107">
                  <c:v>149.14000000000004</c:v>
                </c:pt>
                <c:pt idx="108">
                  <c:v>148.84000000000009</c:v>
                </c:pt>
                <c:pt idx="109">
                  <c:v>148.50000000000009</c:v>
                </c:pt>
                <c:pt idx="110">
                  <c:v>148.12000000000012</c:v>
                </c:pt>
                <c:pt idx="111">
                  <c:v>147.7000000000001</c:v>
                </c:pt>
                <c:pt idx="112">
                  <c:v>147.24000000000012</c:v>
                </c:pt>
                <c:pt idx="113">
                  <c:v>146.74000000000012</c:v>
                </c:pt>
                <c:pt idx="114">
                  <c:v>146.20000000000016</c:v>
                </c:pt>
                <c:pt idx="115">
                  <c:v>145.62000000000015</c:v>
                </c:pt>
                <c:pt idx="116">
                  <c:v>145.00000000000017</c:v>
                </c:pt>
                <c:pt idx="117">
                  <c:v>144.34000000000017</c:v>
                </c:pt>
                <c:pt idx="118">
                  <c:v>143.64000000000021</c:v>
                </c:pt>
                <c:pt idx="119">
                  <c:v>142.9000000000002</c:v>
                </c:pt>
                <c:pt idx="120">
                  <c:v>142.1200000000002</c:v>
                </c:pt>
                <c:pt idx="121">
                  <c:v>141.30000000000021</c:v>
                </c:pt>
                <c:pt idx="122">
                  <c:v>140.44000000000025</c:v>
                </c:pt>
                <c:pt idx="123">
                  <c:v>139.54000000000025</c:v>
                </c:pt>
                <c:pt idx="124">
                  <c:v>138.60000000000025</c:v>
                </c:pt>
                <c:pt idx="125">
                  <c:v>137.62000000000029</c:v>
                </c:pt>
                <c:pt idx="126">
                  <c:v>136.60000000000031</c:v>
                </c:pt>
                <c:pt idx="127">
                  <c:v>135.54000000000033</c:v>
                </c:pt>
                <c:pt idx="128">
                  <c:v>134.44000000000031</c:v>
                </c:pt>
                <c:pt idx="129">
                  <c:v>133.30000000000038</c:v>
                </c:pt>
                <c:pt idx="130">
                  <c:v>132.12000000000035</c:v>
                </c:pt>
                <c:pt idx="131">
                  <c:v>130.90000000000038</c:v>
                </c:pt>
                <c:pt idx="132">
                  <c:v>129.64000000000038</c:v>
                </c:pt>
                <c:pt idx="133">
                  <c:v>128.34000000000043</c:v>
                </c:pt>
                <c:pt idx="134">
                  <c:v>127.00000000000045</c:v>
                </c:pt>
                <c:pt idx="135">
                  <c:v>125.62000000000046</c:v>
                </c:pt>
                <c:pt idx="136">
                  <c:v>124.2000000000005</c:v>
                </c:pt>
                <c:pt idx="137">
                  <c:v>122.74000000000046</c:v>
                </c:pt>
                <c:pt idx="138">
                  <c:v>121.24000000000049</c:v>
                </c:pt>
                <c:pt idx="139">
                  <c:v>119.7000000000005</c:v>
                </c:pt>
                <c:pt idx="140">
                  <c:v>118.12000000000054</c:v>
                </c:pt>
                <c:pt idx="141">
                  <c:v>116.50000000000057</c:v>
                </c:pt>
                <c:pt idx="142">
                  <c:v>114.8400000000006</c:v>
                </c:pt>
                <c:pt idx="143">
                  <c:v>113.14000000000061</c:v>
                </c:pt>
                <c:pt idx="144">
                  <c:v>111.40000000000063</c:v>
                </c:pt>
                <c:pt idx="145">
                  <c:v>109.62000000000069</c:v>
                </c:pt>
                <c:pt idx="146">
                  <c:v>107.80000000000064</c:v>
                </c:pt>
                <c:pt idx="147">
                  <c:v>105.94000000000068</c:v>
                </c:pt>
                <c:pt idx="148">
                  <c:v>104.0400000000007</c:v>
                </c:pt>
                <c:pt idx="149">
                  <c:v>102.10000000000073</c:v>
                </c:pt>
                <c:pt idx="150">
                  <c:v>100.12000000000074</c:v>
                </c:pt>
                <c:pt idx="151">
                  <c:v>98.10000000000079</c:v>
                </c:pt>
                <c:pt idx="152">
                  <c:v>96.040000000000816</c:v>
                </c:pt>
                <c:pt idx="153">
                  <c:v>93.940000000000794</c:v>
                </c:pt>
                <c:pt idx="154">
                  <c:v>91.800000000000807</c:v>
                </c:pt>
                <c:pt idx="155">
                  <c:v>89.620000000000857</c:v>
                </c:pt>
                <c:pt idx="156">
                  <c:v>87.400000000000887</c:v>
                </c:pt>
                <c:pt idx="157">
                  <c:v>85.140000000000896</c:v>
                </c:pt>
                <c:pt idx="158">
                  <c:v>82.840000000000941</c:v>
                </c:pt>
                <c:pt idx="159">
                  <c:v>80.500000000000966</c:v>
                </c:pt>
                <c:pt idx="160">
                  <c:v>78.120000000000971</c:v>
                </c:pt>
                <c:pt idx="161">
                  <c:v>75.700000000001012</c:v>
                </c:pt>
                <c:pt idx="162">
                  <c:v>73.240000000000975</c:v>
                </c:pt>
                <c:pt idx="163">
                  <c:v>70.740000000000919</c:v>
                </c:pt>
                <c:pt idx="164">
                  <c:v>68.200000000000955</c:v>
                </c:pt>
                <c:pt idx="165">
                  <c:v>65.620000000000971</c:v>
                </c:pt>
                <c:pt idx="166">
                  <c:v>63.000000000000909</c:v>
                </c:pt>
                <c:pt idx="167">
                  <c:v>60.340000000000828</c:v>
                </c:pt>
                <c:pt idx="168">
                  <c:v>57.640000000000839</c:v>
                </c:pt>
                <c:pt idx="169">
                  <c:v>54.90000000000083</c:v>
                </c:pt>
                <c:pt idx="170">
                  <c:v>52.1200000000008</c:v>
                </c:pt>
                <c:pt idx="171">
                  <c:v>49.30000000000075</c:v>
                </c:pt>
                <c:pt idx="172">
                  <c:v>46.440000000000737</c:v>
                </c:pt>
                <c:pt idx="173">
                  <c:v>43.540000000000759</c:v>
                </c:pt>
                <c:pt idx="174">
                  <c:v>40.600000000000705</c:v>
                </c:pt>
                <c:pt idx="175">
                  <c:v>37.62000000000063</c:v>
                </c:pt>
                <c:pt idx="176">
                  <c:v>34.600000000000591</c:v>
                </c:pt>
                <c:pt idx="177">
                  <c:v>31.540000000000589</c:v>
                </c:pt>
                <c:pt idx="178">
                  <c:v>28.440000000000509</c:v>
                </c:pt>
                <c:pt idx="179">
                  <c:v>25.300000000000466</c:v>
                </c:pt>
                <c:pt idx="180">
                  <c:v>22.120000000000459</c:v>
                </c:pt>
                <c:pt idx="181">
                  <c:v>18.900000000000432</c:v>
                </c:pt>
                <c:pt idx="182">
                  <c:v>15.640000000000384</c:v>
                </c:pt>
                <c:pt idx="183">
                  <c:v>12.340000000000316</c:v>
                </c:pt>
                <c:pt idx="184">
                  <c:v>9.0000000000002842</c:v>
                </c:pt>
                <c:pt idx="185">
                  <c:v>5.6200000000002888</c:v>
                </c:pt>
                <c:pt idx="186">
                  <c:v>2.200000000000216</c:v>
                </c:pt>
                <c:pt idx="187">
                  <c:v>-1.2599999999998772</c:v>
                </c:pt>
                <c:pt idx="188">
                  <c:v>-4.7599999999998772</c:v>
                </c:pt>
                <c:pt idx="189">
                  <c:v>-8.2999999999998977</c:v>
                </c:pt>
                <c:pt idx="190">
                  <c:v>-11.879999999999995</c:v>
                </c:pt>
                <c:pt idx="191">
                  <c:v>-15.500000000000057</c:v>
                </c:pt>
                <c:pt idx="192">
                  <c:v>-19.160000000000082</c:v>
                </c:pt>
                <c:pt idx="193">
                  <c:v>-22.860000000000127</c:v>
                </c:pt>
                <c:pt idx="194">
                  <c:v>-26.600000000000193</c:v>
                </c:pt>
                <c:pt idx="195">
                  <c:v>-30.38000000000028</c:v>
                </c:pt>
                <c:pt idx="196">
                  <c:v>-34.20000000000033</c:v>
                </c:pt>
                <c:pt idx="197">
                  <c:v>-38.060000000000343</c:v>
                </c:pt>
                <c:pt idx="198">
                  <c:v>-41.960000000000434</c:v>
                </c:pt>
                <c:pt idx="199">
                  <c:v>-45.900000000000546</c:v>
                </c:pt>
                <c:pt idx="200">
                  <c:v>-49.880000000000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D53-40A3-92CD-9B56B00FFF0B}"/>
            </c:ext>
          </c:extLst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30:$GT$30</c:f>
              <c:numCache>
                <c:formatCode>General</c:formatCode>
                <c:ptCount val="201"/>
                <c:pt idx="0">
                  <c:v>-46.379999999999995</c:v>
                </c:pt>
                <c:pt idx="1">
                  <c:v>-42.400000000000006</c:v>
                </c:pt>
                <c:pt idx="2">
                  <c:v>-38.460000000000008</c:v>
                </c:pt>
                <c:pt idx="3">
                  <c:v>-34.56</c:v>
                </c:pt>
                <c:pt idx="4">
                  <c:v>-30.699999999999989</c:v>
                </c:pt>
                <c:pt idx="5">
                  <c:v>-26.879999999999995</c:v>
                </c:pt>
                <c:pt idx="6">
                  <c:v>-23.100000000000009</c:v>
                </c:pt>
                <c:pt idx="7">
                  <c:v>-19.36</c:v>
                </c:pt>
                <c:pt idx="8">
                  <c:v>-15.660000000000004</c:v>
                </c:pt>
                <c:pt idx="9">
                  <c:v>-12</c:v>
                </c:pt>
                <c:pt idx="10">
                  <c:v>-8.3800000000000097</c:v>
                </c:pt>
                <c:pt idx="11">
                  <c:v>-4.8000000000000114</c:v>
                </c:pt>
                <c:pt idx="12">
                  <c:v>-1.2600000000000051</c:v>
                </c:pt>
                <c:pt idx="13">
                  <c:v>2.2399999999999949</c:v>
                </c:pt>
                <c:pt idx="14">
                  <c:v>5.7000000000000064</c:v>
                </c:pt>
                <c:pt idx="15">
                  <c:v>9.120000000000001</c:v>
                </c:pt>
                <c:pt idx="16">
                  <c:v>12.500000000000007</c:v>
                </c:pt>
                <c:pt idx="17">
                  <c:v>15.840000000000011</c:v>
                </c:pt>
                <c:pt idx="18">
                  <c:v>19.140000000000015</c:v>
                </c:pt>
                <c:pt idx="19">
                  <c:v>22.40000000000002</c:v>
                </c:pt>
                <c:pt idx="20">
                  <c:v>25.620000000000012</c:v>
                </c:pt>
                <c:pt idx="21">
                  <c:v>28.800000000000018</c:v>
                </c:pt>
                <c:pt idx="22">
                  <c:v>31.940000000000019</c:v>
                </c:pt>
                <c:pt idx="23">
                  <c:v>35.04000000000002</c:v>
                </c:pt>
                <c:pt idx="24">
                  <c:v>38.100000000000023</c:v>
                </c:pt>
                <c:pt idx="25">
                  <c:v>41.120000000000019</c:v>
                </c:pt>
                <c:pt idx="26">
                  <c:v>44.10000000000003</c:v>
                </c:pt>
                <c:pt idx="27">
                  <c:v>47.040000000000028</c:v>
                </c:pt>
                <c:pt idx="28">
                  <c:v>49.940000000000033</c:v>
                </c:pt>
                <c:pt idx="29">
                  <c:v>52.80000000000004</c:v>
                </c:pt>
                <c:pt idx="30">
                  <c:v>55.620000000000033</c:v>
                </c:pt>
                <c:pt idx="31">
                  <c:v>58.400000000000034</c:v>
                </c:pt>
                <c:pt idx="32">
                  <c:v>61.140000000000036</c:v>
                </c:pt>
                <c:pt idx="33">
                  <c:v>63.840000000000039</c:v>
                </c:pt>
                <c:pt idx="34">
                  <c:v>66.500000000000028</c:v>
                </c:pt>
                <c:pt idx="35">
                  <c:v>69.120000000000033</c:v>
                </c:pt>
                <c:pt idx="36">
                  <c:v>71.700000000000045</c:v>
                </c:pt>
                <c:pt idx="37">
                  <c:v>74.240000000000052</c:v>
                </c:pt>
                <c:pt idx="38">
                  <c:v>76.740000000000052</c:v>
                </c:pt>
                <c:pt idx="39">
                  <c:v>79.200000000000045</c:v>
                </c:pt>
                <c:pt idx="40">
                  <c:v>81.620000000000033</c:v>
                </c:pt>
                <c:pt idx="41">
                  <c:v>84.000000000000028</c:v>
                </c:pt>
                <c:pt idx="42">
                  <c:v>86.340000000000032</c:v>
                </c:pt>
                <c:pt idx="43">
                  <c:v>88.640000000000015</c:v>
                </c:pt>
                <c:pt idx="44">
                  <c:v>90.9</c:v>
                </c:pt>
                <c:pt idx="45">
                  <c:v>93.12</c:v>
                </c:pt>
                <c:pt idx="46">
                  <c:v>95.3</c:v>
                </c:pt>
                <c:pt idx="47">
                  <c:v>97.439999999999984</c:v>
                </c:pt>
                <c:pt idx="48">
                  <c:v>99.539999999999964</c:v>
                </c:pt>
                <c:pt idx="49">
                  <c:v>101.59999999999997</c:v>
                </c:pt>
                <c:pt idx="50">
                  <c:v>103.61999999999998</c:v>
                </c:pt>
                <c:pt idx="51">
                  <c:v>105.59999999999995</c:v>
                </c:pt>
                <c:pt idx="52">
                  <c:v>107.53999999999994</c:v>
                </c:pt>
                <c:pt idx="53">
                  <c:v>109.43999999999994</c:v>
                </c:pt>
                <c:pt idx="54">
                  <c:v>111.29999999999995</c:v>
                </c:pt>
                <c:pt idx="55">
                  <c:v>113.11999999999993</c:v>
                </c:pt>
                <c:pt idx="56">
                  <c:v>114.89999999999992</c:v>
                </c:pt>
                <c:pt idx="57">
                  <c:v>116.63999999999993</c:v>
                </c:pt>
                <c:pt idx="58">
                  <c:v>118.33999999999992</c:v>
                </c:pt>
                <c:pt idx="59">
                  <c:v>119.99999999999991</c:v>
                </c:pt>
                <c:pt idx="60">
                  <c:v>121.61999999999991</c:v>
                </c:pt>
                <c:pt idx="61">
                  <c:v>123.1999999999999</c:v>
                </c:pt>
                <c:pt idx="62">
                  <c:v>124.73999999999991</c:v>
                </c:pt>
                <c:pt idx="63">
                  <c:v>126.2399999999999</c:v>
                </c:pt>
                <c:pt idx="64">
                  <c:v>127.69999999999989</c:v>
                </c:pt>
                <c:pt idx="65">
                  <c:v>129.11999999999989</c:v>
                </c:pt>
                <c:pt idx="66">
                  <c:v>130.49999999999989</c:v>
                </c:pt>
                <c:pt idx="67">
                  <c:v>131.83999999999989</c:v>
                </c:pt>
                <c:pt idx="68">
                  <c:v>133.13999999999987</c:v>
                </c:pt>
                <c:pt idx="69">
                  <c:v>134.39999999999989</c:v>
                </c:pt>
                <c:pt idx="70">
                  <c:v>135.61999999999989</c:v>
                </c:pt>
                <c:pt idx="71">
                  <c:v>136.7999999999999</c:v>
                </c:pt>
                <c:pt idx="72">
                  <c:v>137.93999999999988</c:v>
                </c:pt>
                <c:pt idx="73">
                  <c:v>139.03999999999991</c:v>
                </c:pt>
                <c:pt idx="74">
                  <c:v>140.09999999999991</c:v>
                </c:pt>
                <c:pt idx="75">
                  <c:v>141.11999999999989</c:v>
                </c:pt>
                <c:pt idx="76">
                  <c:v>142.09999999999988</c:v>
                </c:pt>
                <c:pt idx="77">
                  <c:v>143.03999999999991</c:v>
                </c:pt>
                <c:pt idx="78">
                  <c:v>143.93999999999988</c:v>
                </c:pt>
                <c:pt idx="79">
                  <c:v>144.7999999999999</c:v>
                </c:pt>
                <c:pt idx="80">
                  <c:v>145.61999999999989</c:v>
                </c:pt>
                <c:pt idx="81">
                  <c:v>146.39999999999989</c:v>
                </c:pt>
                <c:pt idx="82">
                  <c:v>147.1399999999999</c:v>
                </c:pt>
                <c:pt idx="83">
                  <c:v>147.83999999999989</c:v>
                </c:pt>
                <c:pt idx="84">
                  <c:v>148.49999999999989</c:v>
                </c:pt>
                <c:pt idx="85">
                  <c:v>149.11999999999992</c:v>
                </c:pt>
                <c:pt idx="86">
                  <c:v>149.69999999999993</c:v>
                </c:pt>
                <c:pt idx="87">
                  <c:v>150.23999999999995</c:v>
                </c:pt>
                <c:pt idx="88">
                  <c:v>150.73999999999992</c:v>
                </c:pt>
                <c:pt idx="89">
                  <c:v>151.19999999999993</c:v>
                </c:pt>
                <c:pt idx="90">
                  <c:v>151.61999999999995</c:v>
                </c:pt>
                <c:pt idx="91">
                  <c:v>151.99999999999991</c:v>
                </c:pt>
                <c:pt idx="92">
                  <c:v>152.33999999999995</c:v>
                </c:pt>
                <c:pt idx="93">
                  <c:v>152.63999999999996</c:v>
                </c:pt>
                <c:pt idx="94">
                  <c:v>152.89999999999998</c:v>
                </c:pt>
                <c:pt idx="95">
                  <c:v>153.11999999999998</c:v>
                </c:pt>
                <c:pt idx="96">
                  <c:v>153.29999999999995</c:v>
                </c:pt>
                <c:pt idx="97">
                  <c:v>153.43999999999997</c:v>
                </c:pt>
                <c:pt idx="98">
                  <c:v>153.54</c:v>
                </c:pt>
                <c:pt idx="99">
                  <c:v>153.59999999999997</c:v>
                </c:pt>
                <c:pt idx="100">
                  <c:v>153.62</c:v>
                </c:pt>
                <c:pt idx="101">
                  <c:v>153.60000000000002</c:v>
                </c:pt>
                <c:pt idx="102">
                  <c:v>153.54000000000002</c:v>
                </c:pt>
                <c:pt idx="103">
                  <c:v>153.44000000000003</c:v>
                </c:pt>
                <c:pt idx="104">
                  <c:v>153.30000000000001</c:v>
                </c:pt>
                <c:pt idx="105">
                  <c:v>153.12000000000003</c:v>
                </c:pt>
                <c:pt idx="106">
                  <c:v>152.90000000000006</c:v>
                </c:pt>
                <c:pt idx="107">
                  <c:v>152.64000000000004</c:v>
                </c:pt>
                <c:pt idx="108">
                  <c:v>152.34000000000006</c:v>
                </c:pt>
                <c:pt idx="109">
                  <c:v>152.00000000000009</c:v>
                </c:pt>
                <c:pt idx="110">
                  <c:v>151.62000000000009</c:v>
                </c:pt>
                <c:pt idx="111">
                  <c:v>151.2000000000001</c:v>
                </c:pt>
                <c:pt idx="112">
                  <c:v>150.74000000000009</c:v>
                </c:pt>
                <c:pt idx="113">
                  <c:v>150.24000000000012</c:v>
                </c:pt>
                <c:pt idx="114">
                  <c:v>149.70000000000013</c:v>
                </c:pt>
                <c:pt idx="115">
                  <c:v>149.12000000000015</c:v>
                </c:pt>
                <c:pt idx="116">
                  <c:v>148.50000000000014</c:v>
                </c:pt>
                <c:pt idx="117">
                  <c:v>147.84000000000017</c:v>
                </c:pt>
                <c:pt idx="118">
                  <c:v>147.14000000000019</c:v>
                </c:pt>
                <c:pt idx="119">
                  <c:v>146.4000000000002</c:v>
                </c:pt>
                <c:pt idx="120">
                  <c:v>145.6200000000002</c:v>
                </c:pt>
                <c:pt idx="121">
                  <c:v>144.80000000000021</c:v>
                </c:pt>
                <c:pt idx="122">
                  <c:v>143.94000000000025</c:v>
                </c:pt>
                <c:pt idx="123">
                  <c:v>143.04000000000025</c:v>
                </c:pt>
                <c:pt idx="124">
                  <c:v>142.10000000000025</c:v>
                </c:pt>
                <c:pt idx="125">
                  <c:v>141.12000000000029</c:v>
                </c:pt>
                <c:pt idx="126">
                  <c:v>140.10000000000031</c:v>
                </c:pt>
                <c:pt idx="127">
                  <c:v>139.04000000000033</c:v>
                </c:pt>
                <c:pt idx="128">
                  <c:v>137.94000000000031</c:v>
                </c:pt>
                <c:pt idx="129">
                  <c:v>136.80000000000038</c:v>
                </c:pt>
                <c:pt idx="130">
                  <c:v>135.62000000000035</c:v>
                </c:pt>
                <c:pt idx="131">
                  <c:v>134.40000000000038</c:v>
                </c:pt>
                <c:pt idx="132">
                  <c:v>133.14000000000038</c:v>
                </c:pt>
                <c:pt idx="133">
                  <c:v>131.84000000000043</c:v>
                </c:pt>
                <c:pt idx="134">
                  <c:v>130.50000000000045</c:v>
                </c:pt>
                <c:pt idx="135">
                  <c:v>129.12000000000046</c:v>
                </c:pt>
                <c:pt idx="136">
                  <c:v>127.7000000000005</c:v>
                </c:pt>
                <c:pt idx="137">
                  <c:v>126.24000000000046</c:v>
                </c:pt>
                <c:pt idx="138">
                  <c:v>124.74000000000049</c:v>
                </c:pt>
                <c:pt idx="139">
                  <c:v>123.2000000000005</c:v>
                </c:pt>
                <c:pt idx="140">
                  <c:v>121.62000000000054</c:v>
                </c:pt>
                <c:pt idx="141">
                  <c:v>120.00000000000057</c:v>
                </c:pt>
                <c:pt idx="142">
                  <c:v>118.3400000000006</c:v>
                </c:pt>
                <c:pt idx="143">
                  <c:v>116.64000000000061</c:v>
                </c:pt>
                <c:pt idx="144">
                  <c:v>114.90000000000063</c:v>
                </c:pt>
                <c:pt idx="145">
                  <c:v>113.12000000000069</c:v>
                </c:pt>
                <c:pt idx="146">
                  <c:v>111.30000000000064</c:v>
                </c:pt>
                <c:pt idx="147">
                  <c:v>109.44000000000068</c:v>
                </c:pt>
                <c:pt idx="148">
                  <c:v>107.5400000000007</c:v>
                </c:pt>
                <c:pt idx="149">
                  <c:v>105.60000000000073</c:v>
                </c:pt>
                <c:pt idx="150">
                  <c:v>103.62000000000074</c:v>
                </c:pt>
                <c:pt idx="151">
                  <c:v>101.60000000000079</c:v>
                </c:pt>
                <c:pt idx="152">
                  <c:v>99.540000000000816</c:v>
                </c:pt>
                <c:pt idx="153">
                  <c:v>97.440000000000794</c:v>
                </c:pt>
                <c:pt idx="154">
                  <c:v>95.300000000000807</c:v>
                </c:pt>
                <c:pt idx="155">
                  <c:v>93.120000000000857</c:v>
                </c:pt>
                <c:pt idx="156">
                  <c:v>90.900000000000887</c:v>
                </c:pt>
                <c:pt idx="157">
                  <c:v>88.640000000000896</c:v>
                </c:pt>
                <c:pt idx="158">
                  <c:v>86.340000000000941</c:v>
                </c:pt>
                <c:pt idx="159">
                  <c:v>84.000000000000966</c:v>
                </c:pt>
                <c:pt idx="160">
                  <c:v>81.620000000000971</c:v>
                </c:pt>
                <c:pt idx="161">
                  <c:v>79.200000000001012</c:v>
                </c:pt>
                <c:pt idx="162">
                  <c:v>76.740000000000975</c:v>
                </c:pt>
                <c:pt idx="163">
                  <c:v>74.240000000000919</c:v>
                </c:pt>
                <c:pt idx="164">
                  <c:v>71.700000000000955</c:v>
                </c:pt>
                <c:pt idx="165">
                  <c:v>69.120000000000971</c:v>
                </c:pt>
                <c:pt idx="166">
                  <c:v>66.500000000000909</c:v>
                </c:pt>
                <c:pt idx="167">
                  <c:v>63.840000000000828</c:v>
                </c:pt>
                <c:pt idx="168">
                  <c:v>61.140000000000839</c:v>
                </c:pt>
                <c:pt idx="169">
                  <c:v>58.40000000000083</c:v>
                </c:pt>
                <c:pt idx="170">
                  <c:v>55.6200000000008</c:v>
                </c:pt>
                <c:pt idx="171">
                  <c:v>52.80000000000075</c:v>
                </c:pt>
                <c:pt idx="172">
                  <c:v>49.940000000000737</c:v>
                </c:pt>
                <c:pt idx="173">
                  <c:v>47.040000000000759</c:v>
                </c:pt>
                <c:pt idx="174">
                  <c:v>44.100000000000705</c:v>
                </c:pt>
                <c:pt idx="175">
                  <c:v>41.12000000000063</c:v>
                </c:pt>
                <c:pt idx="176">
                  <c:v>38.100000000000591</c:v>
                </c:pt>
                <c:pt idx="177">
                  <c:v>35.040000000000589</c:v>
                </c:pt>
                <c:pt idx="178">
                  <c:v>31.940000000000509</c:v>
                </c:pt>
                <c:pt idx="179">
                  <c:v>28.800000000000466</c:v>
                </c:pt>
                <c:pt idx="180">
                  <c:v>25.620000000000459</c:v>
                </c:pt>
                <c:pt idx="181">
                  <c:v>22.400000000000432</c:v>
                </c:pt>
                <c:pt idx="182">
                  <c:v>19.140000000000384</c:v>
                </c:pt>
                <c:pt idx="183">
                  <c:v>15.840000000000316</c:v>
                </c:pt>
                <c:pt idx="184">
                  <c:v>12.500000000000284</c:v>
                </c:pt>
                <c:pt idx="185">
                  <c:v>9.1200000000002888</c:v>
                </c:pt>
                <c:pt idx="186">
                  <c:v>5.700000000000216</c:v>
                </c:pt>
                <c:pt idx="187">
                  <c:v>2.2400000000001228</c:v>
                </c:pt>
                <c:pt idx="188">
                  <c:v>-1.2599999999998772</c:v>
                </c:pt>
                <c:pt idx="189">
                  <c:v>-4.7999999999998977</c:v>
                </c:pt>
                <c:pt idx="190">
                  <c:v>-8.3799999999999955</c:v>
                </c:pt>
                <c:pt idx="191">
                  <c:v>-12.000000000000057</c:v>
                </c:pt>
                <c:pt idx="192">
                  <c:v>-15.660000000000082</c:v>
                </c:pt>
                <c:pt idx="193">
                  <c:v>-19.360000000000127</c:v>
                </c:pt>
                <c:pt idx="194">
                  <c:v>-23.100000000000193</c:v>
                </c:pt>
                <c:pt idx="195">
                  <c:v>-26.88000000000028</c:v>
                </c:pt>
                <c:pt idx="196">
                  <c:v>-30.70000000000033</c:v>
                </c:pt>
                <c:pt idx="197">
                  <c:v>-34.560000000000343</c:v>
                </c:pt>
                <c:pt idx="198">
                  <c:v>-38.460000000000434</c:v>
                </c:pt>
                <c:pt idx="199">
                  <c:v>-42.400000000000546</c:v>
                </c:pt>
                <c:pt idx="200">
                  <c:v>-46.380000000000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CD53-40A3-92CD-9B56B00FFF0B}"/>
            </c:ext>
          </c:extLst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31:$GT$31</c:f>
              <c:numCache>
                <c:formatCode>General</c:formatCode>
                <c:ptCount val="201"/>
                <c:pt idx="0">
                  <c:v>-42.919999999999987</c:v>
                </c:pt>
                <c:pt idx="1">
                  <c:v>-38.94</c:v>
                </c:pt>
                <c:pt idx="2">
                  <c:v>-35</c:v>
                </c:pt>
                <c:pt idx="3">
                  <c:v>-31.099999999999994</c:v>
                </c:pt>
                <c:pt idx="4">
                  <c:v>-27.239999999999981</c:v>
                </c:pt>
                <c:pt idx="5">
                  <c:v>-23.419999999999984</c:v>
                </c:pt>
                <c:pt idx="6">
                  <c:v>-19.639999999999997</c:v>
                </c:pt>
                <c:pt idx="7">
                  <c:v>-15.899999999999988</c:v>
                </c:pt>
                <c:pt idx="8">
                  <c:v>-12.199999999999992</c:v>
                </c:pt>
                <c:pt idx="9">
                  <c:v>-8.5399999999999885</c:v>
                </c:pt>
                <c:pt idx="10">
                  <c:v>-4.9199999999999982</c:v>
                </c:pt>
                <c:pt idx="11">
                  <c:v>-1.3399999999999999</c:v>
                </c:pt>
                <c:pt idx="12">
                  <c:v>2.2000000000000064</c:v>
                </c:pt>
                <c:pt idx="13">
                  <c:v>5.7000000000000064</c:v>
                </c:pt>
                <c:pt idx="14">
                  <c:v>9.1600000000000179</c:v>
                </c:pt>
                <c:pt idx="15">
                  <c:v>12.580000000000013</c:v>
                </c:pt>
                <c:pt idx="16">
                  <c:v>15.960000000000019</c:v>
                </c:pt>
                <c:pt idx="17">
                  <c:v>19.300000000000022</c:v>
                </c:pt>
                <c:pt idx="18">
                  <c:v>22.600000000000026</c:v>
                </c:pt>
                <c:pt idx="19">
                  <c:v>25.860000000000031</c:v>
                </c:pt>
                <c:pt idx="20">
                  <c:v>29.080000000000023</c:v>
                </c:pt>
                <c:pt idx="21">
                  <c:v>32.260000000000034</c:v>
                </c:pt>
                <c:pt idx="22">
                  <c:v>35.400000000000034</c:v>
                </c:pt>
                <c:pt idx="23">
                  <c:v>38.500000000000028</c:v>
                </c:pt>
                <c:pt idx="24">
                  <c:v>41.560000000000031</c:v>
                </c:pt>
                <c:pt idx="25">
                  <c:v>44.580000000000027</c:v>
                </c:pt>
                <c:pt idx="26">
                  <c:v>47.560000000000045</c:v>
                </c:pt>
                <c:pt idx="27">
                  <c:v>50.500000000000043</c:v>
                </c:pt>
                <c:pt idx="28">
                  <c:v>53.400000000000048</c:v>
                </c:pt>
                <c:pt idx="29">
                  <c:v>56.260000000000048</c:v>
                </c:pt>
                <c:pt idx="30">
                  <c:v>59.080000000000041</c:v>
                </c:pt>
                <c:pt idx="31">
                  <c:v>61.860000000000042</c:v>
                </c:pt>
                <c:pt idx="32">
                  <c:v>64.600000000000051</c:v>
                </c:pt>
                <c:pt idx="33">
                  <c:v>67.300000000000054</c:v>
                </c:pt>
                <c:pt idx="34">
                  <c:v>69.960000000000051</c:v>
                </c:pt>
                <c:pt idx="35">
                  <c:v>72.580000000000041</c:v>
                </c:pt>
                <c:pt idx="36">
                  <c:v>75.160000000000053</c:v>
                </c:pt>
                <c:pt idx="37">
                  <c:v>77.70000000000006</c:v>
                </c:pt>
                <c:pt idx="38">
                  <c:v>80.20000000000006</c:v>
                </c:pt>
                <c:pt idx="39">
                  <c:v>82.660000000000053</c:v>
                </c:pt>
                <c:pt idx="40">
                  <c:v>85.080000000000041</c:v>
                </c:pt>
                <c:pt idx="41">
                  <c:v>87.460000000000036</c:v>
                </c:pt>
                <c:pt idx="42">
                  <c:v>89.80000000000004</c:v>
                </c:pt>
                <c:pt idx="43">
                  <c:v>92.100000000000023</c:v>
                </c:pt>
                <c:pt idx="44">
                  <c:v>94.360000000000014</c:v>
                </c:pt>
                <c:pt idx="45">
                  <c:v>96.580000000000013</c:v>
                </c:pt>
                <c:pt idx="46">
                  <c:v>98.76</c:v>
                </c:pt>
                <c:pt idx="47">
                  <c:v>100.89999999999999</c:v>
                </c:pt>
                <c:pt idx="48">
                  <c:v>102.99999999999997</c:v>
                </c:pt>
                <c:pt idx="49">
                  <c:v>105.05999999999997</c:v>
                </c:pt>
                <c:pt idx="50">
                  <c:v>107.07999999999998</c:v>
                </c:pt>
                <c:pt idx="51">
                  <c:v>109.05999999999996</c:v>
                </c:pt>
                <c:pt idx="52">
                  <c:v>110.99999999999994</c:v>
                </c:pt>
                <c:pt idx="53">
                  <c:v>112.89999999999995</c:v>
                </c:pt>
                <c:pt idx="54">
                  <c:v>114.75999999999996</c:v>
                </c:pt>
                <c:pt idx="55">
                  <c:v>116.57999999999994</c:v>
                </c:pt>
                <c:pt idx="56">
                  <c:v>118.35999999999993</c:v>
                </c:pt>
                <c:pt idx="57">
                  <c:v>120.09999999999994</c:v>
                </c:pt>
                <c:pt idx="58">
                  <c:v>121.79999999999993</c:v>
                </c:pt>
                <c:pt idx="59">
                  <c:v>123.45999999999992</c:v>
                </c:pt>
                <c:pt idx="60">
                  <c:v>125.07999999999991</c:v>
                </c:pt>
                <c:pt idx="61">
                  <c:v>126.65999999999991</c:v>
                </c:pt>
                <c:pt idx="62">
                  <c:v>128.19999999999993</c:v>
                </c:pt>
                <c:pt idx="63">
                  <c:v>129.6999999999999</c:v>
                </c:pt>
                <c:pt idx="64">
                  <c:v>131.15999999999991</c:v>
                </c:pt>
                <c:pt idx="65">
                  <c:v>132.5799999999999</c:v>
                </c:pt>
                <c:pt idx="66">
                  <c:v>133.95999999999992</c:v>
                </c:pt>
                <c:pt idx="67">
                  <c:v>135.2999999999999</c:v>
                </c:pt>
                <c:pt idx="68">
                  <c:v>136.59999999999991</c:v>
                </c:pt>
                <c:pt idx="69">
                  <c:v>137.8599999999999</c:v>
                </c:pt>
                <c:pt idx="70">
                  <c:v>139.0799999999999</c:v>
                </c:pt>
                <c:pt idx="71">
                  <c:v>140.25999999999991</c:v>
                </c:pt>
                <c:pt idx="72">
                  <c:v>141.39999999999989</c:v>
                </c:pt>
                <c:pt idx="73">
                  <c:v>142.49999999999991</c:v>
                </c:pt>
                <c:pt idx="74">
                  <c:v>143.55999999999992</c:v>
                </c:pt>
                <c:pt idx="75">
                  <c:v>144.5799999999999</c:v>
                </c:pt>
                <c:pt idx="76">
                  <c:v>145.55999999999989</c:v>
                </c:pt>
                <c:pt idx="77">
                  <c:v>146.49999999999991</c:v>
                </c:pt>
                <c:pt idx="78">
                  <c:v>147.39999999999992</c:v>
                </c:pt>
                <c:pt idx="79">
                  <c:v>148.25999999999993</c:v>
                </c:pt>
                <c:pt idx="80">
                  <c:v>149.0799999999999</c:v>
                </c:pt>
                <c:pt idx="81">
                  <c:v>149.8599999999999</c:v>
                </c:pt>
                <c:pt idx="82">
                  <c:v>150.59999999999991</c:v>
                </c:pt>
                <c:pt idx="83">
                  <c:v>151.2999999999999</c:v>
                </c:pt>
                <c:pt idx="84">
                  <c:v>151.95999999999992</c:v>
                </c:pt>
                <c:pt idx="85">
                  <c:v>152.57999999999993</c:v>
                </c:pt>
                <c:pt idx="86">
                  <c:v>153.15999999999994</c:v>
                </c:pt>
                <c:pt idx="87">
                  <c:v>153.69999999999996</c:v>
                </c:pt>
                <c:pt idx="88">
                  <c:v>154.19999999999993</c:v>
                </c:pt>
                <c:pt idx="89">
                  <c:v>154.65999999999994</c:v>
                </c:pt>
                <c:pt idx="90">
                  <c:v>155.07999999999996</c:v>
                </c:pt>
                <c:pt idx="91">
                  <c:v>155.45999999999992</c:v>
                </c:pt>
                <c:pt idx="92">
                  <c:v>155.79999999999995</c:v>
                </c:pt>
                <c:pt idx="93">
                  <c:v>156.09999999999997</c:v>
                </c:pt>
                <c:pt idx="94">
                  <c:v>156.35999999999999</c:v>
                </c:pt>
                <c:pt idx="95">
                  <c:v>156.57999999999998</c:v>
                </c:pt>
                <c:pt idx="96">
                  <c:v>156.75999999999996</c:v>
                </c:pt>
                <c:pt idx="97">
                  <c:v>156.89999999999998</c:v>
                </c:pt>
                <c:pt idx="98">
                  <c:v>157</c:v>
                </c:pt>
                <c:pt idx="99">
                  <c:v>157.05999999999997</c:v>
                </c:pt>
                <c:pt idx="100">
                  <c:v>157.08000000000001</c:v>
                </c:pt>
                <c:pt idx="101">
                  <c:v>157.06000000000003</c:v>
                </c:pt>
                <c:pt idx="102">
                  <c:v>157.00000000000003</c:v>
                </c:pt>
                <c:pt idx="103">
                  <c:v>156.90000000000003</c:v>
                </c:pt>
                <c:pt idx="104">
                  <c:v>156.76000000000005</c:v>
                </c:pt>
                <c:pt idx="105">
                  <c:v>156.58000000000004</c:v>
                </c:pt>
                <c:pt idx="106">
                  <c:v>156.36000000000007</c:v>
                </c:pt>
                <c:pt idx="107">
                  <c:v>156.10000000000005</c:v>
                </c:pt>
                <c:pt idx="108">
                  <c:v>155.80000000000007</c:v>
                </c:pt>
                <c:pt idx="109">
                  <c:v>155.46000000000009</c:v>
                </c:pt>
                <c:pt idx="110">
                  <c:v>155.0800000000001</c:v>
                </c:pt>
                <c:pt idx="111">
                  <c:v>154.66000000000011</c:v>
                </c:pt>
                <c:pt idx="112">
                  <c:v>154.2000000000001</c:v>
                </c:pt>
                <c:pt idx="113">
                  <c:v>153.70000000000013</c:v>
                </c:pt>
                <c:pt idx="114">
                  <c:v>153.16000000000014</c:v>
                </c:pt>
                <c:pt idx="115">
                  <c:v>152.58000000000015</c:v>
                </c:pt>
                <c:pt idx="116">
                  <c:v>151.96000000000015</c:v>
                </c:pt>
                <c:pt idx="117">
                  <c:v>151.30000000000018</c:v>
                </c:pt>
                <c:pt idx="118">
                  <c:v>150.60000000000019</c:v>
                </c:pt>
                <c:pt idx="119">
                  <c:v>149.86000000000021</c:v>
                </c:pt>
                <c:pt idx="120">
                  <c:v>149.08000000000021</c:v>
                </c:pt>
                <c:pt idx="121">
                  <c:v>148.26000000000022</c:v>
                </c:pt>
                <c:pt idx="122">
                  <c:v>147.40000000000026</c:v>
                </c:pt>
                <c:pt idx="123">
                  <c:v>146.50000000000026</c:v>
                </c:pt>
                <c:pt idx="124">
                  <c:v>145.56000000000026</c:v>
                </c:pt>
                <c:pt idx="125">
                  <c:v>144.5800000000003</c:v>
                </c:pt>
                <c:pt idx="126">
                  <c:v>143.56000000000031</c:v>
                </c:pt>
                <c:pt idx="127">
                  <c:v>142.50000000000034</c:v>
                </c:pt>
                <c:pt idx="128">
                  <c:v>141.40000000000032</c:v>
                </c:pt>
                <c:pt idx="129">
                  <c:v>140.26000000000039</c:v>
                </c:pt>
                <c:pt idx="130">
                  <c:v>139.08000000000035</c:v>
                </c:pt>
                <c:pt idx="131">
                  <c:v>137.86000000000038</c:v>
                </c:pt>
                <c:pt idx="132">
                  <c:v>136.60000000000039</c:v>
                </c:pt>
                <c:pt idx="133">
                  <c:v>135.30000000000044</c:v>
                </c:pt>
                <c:pt idx="134">
                  <c:v>133.96000000000046</c:v>
                </c:pt>
                <c:pt idx="135">
                  <c:v>132.58000000000047</c:v>
                </c:pt>
                <c:pt idx="136">
                  <c:v>131.16000000000051</c:v>
                </c:pt>
                <c:pt idx="137">
                  <c:v>129.70000000000047</c:v>
                </c:pt>
                <c:pt idx="138">
                  <c:v>128.2000000000005</c:v>
                </c:pt>
                <c:pt idx="139">
                  <c:v>126.66000000000051</c:v>
                </c:pt>
                <c:pt idx="140">
                  <c:v>125.08000000000055</c:v>
                </c:pt>
                <c:pt idx="141">
                  <c:v>123.46000000000058</c:v>
                </c:pt>
                <c:pt idx="142">
                  <c:v>121.80000000000061</c:v>
                </c:pt>
                <c:pt idx="143">
                  <c:v>120.10000000000062</c:v>
                </c:pt>
                <c:pt idx="144">
                  <c:v>118.36000000000064</c:v>
                </c:pt>
                <c:pt idx="145">
                  <c:v>116.58000000000069</c:v>
                </c:pt>
                <c:pt idx="146">
                  <c:v>114.76000000000064</c:v>
                </c:pt>
                <c:pt idx="147">
                  <c:v>112.90000000000069</c:v>
                </c:pt>
                <c:pt idx="148">
                  <c:v>111.00000000000071</c:v>
                </c:pt>
                <c:pt idx="149">
                  <c:v>109.06000000000074</c:v>
                </c:pt>
                <c:pt idx="150">
                  <c:v>107.08000000000075</c:v>
                </c:pt>
                <c:pt idx="151">
                  <c:v>105.0600000000008</c:v>
                </c:pt>
                <c:pt idx="152">
                  <c:v>103.00000000000082</c:v>
                </c:pt>
                <c:pt idx="153">
                  <c:v>100.9000000000008</c:v>
                </c:pt>
                <c:pt idx="154">
                  <c:v>98.760000000000815</c:v>
                </c:pt>
                <c:pt idx="155">
                  <c:v>96.580000000000865</c:v>
                </c:pt>
                <c:pt idx="156">
                  <c:v>94.360000000000895</c:v>
                </c:pt>
                <c:pt idx="157">
                  <c:v>92.100000000000932</c:v>
                </c:pt>
                <c:pt idx="158">
                  <c:v>89.800000000000921</c:v>
                </c:pt>
                <c:pt idx="159">
                  <c:v>87.460000000000946</c:v>
                </c:pt>
                <c:pt idx="160">
                  <c:v>85.080000000001007</c:v>
                </c:pt>
                <c:pt idx="161">
                  <c:v>82.660000000001048</c:v>
                </c:pt>
                <c:pt idx="162">
                  <c:v>80.200000000001012</c:v>
                </c:pt>
                <c:pt idx="163">
                  <c:v>77.700000000000955</c:v>
                </c:pt>
                <c:pt idx="164">
                  <c:v>75.160000000000935</c:v>
                </c:pt>
                <c:pt idx="165">
                  <c:v>72.58000000000095</c:v>
                </c:pt>
                <c:pt idx="166">
                  <c:v>69.960000000000889</c:v>
                </c:pt>
                <c:pt idx="167">
                  <c:v>67.300000000000807</c:v>
                </c:pt>
                <c:pt idx="168">
                  <c:v>64.600000000000819</c:v>
                </c:pt>
                <c:pt idx="169">
                  <c:v>61.860000000000809</c:v>
                </c:pt>
                <c:pt idx="170">
                  <c:v>59.08000000000078</c:v>
                </c:pt>
                <c:pt idx="171">
                  <c:v>56.26000000000073</c:v>
                </c:pt>
                <c:pt idx="172">
                  <c:v>53.400000000000716</c:v>
                </c:pt>
                <c:pt idx="173">
                  <c:v>50.500000000000739</c:v>
                </c:pt>
                <c:pt idx="174">
                  <c:v>47.560000000000684</c:v>
                </c:pt>
                <c:pt idx="175">
                  <c:v>44.580000000000609</c:v>
                </c:pt>
                <c:pt idx="176">
                  <c:v>41.560000000000571</c:v>
                </c:pt>
                <c:pt idx="177">
                  <c:v>38.500000000000568</c:v>
                </c:pt>
                <c:pt idx="178">
                  <c:v>35.400000000000489</c:v>
                </c:pt>
                <c:pt idx="179">
                  <c:v>32.260000000000446</c:v>
                </c:pt>
                <c:pt idx="180">
                  <c:v>29.080000000000442</c:v>
                </c:pt>
                <c:pt idx="181">
                  <c:v>25.860000000000415</c:v>
                </c:pt>
                <c:pt idx="182">
                  <c:v>22.600000000000367</c:v>
                </c:pt>
                <c:pt idx="183">
                  <c:v>19.300000000000299</c:v>
                </c:pt>
                <c:pt idx="184">
                  <c:v>15.960000000000267</c:v>
                </c:pt>
                <c:pt idx="185">
                  <c:v>12.580000000000272</c:v>
                </c:pt>
                <c:pt idx="186">
                  <c:v>9.1600000000001991</c:v>
                </c:pt>
                <c:pt idx="187">
                  <c:v>5.7000000000001059</c:v>
                </c:pt>
                <c:pt idx="188">
                  <c:v>2.2000000000001059</c:v>
                </c:pt>
                <c:pt idx="189">
                  <c:v>-1.3399999999999146</c:v>
                </c:pt>
                <c:pt idx="190">
                  <c:v>-4.9200000000000124</c:v>
                </c:pt>
                <c:pt idx="191">
                  <c:v>-8.5400000000000738</c:v>
                </c:pt>
                <c:pt idx="192">
                  <c:v>-12.200000000000099</c:v>
                </c:pt>
                <c:pt idx="193">
                  <c:v>-15.900000000000144</c:v>
                </c:pt>
                <c:pt idx="194">
                  <c:v>-19.64000000000021</c:v>
                </c:pt>
                <c:pt idx="195">
                  <c:v>-23.420000000000297</c:v>
                </c:pt>
                <c:pt idx="196">
                  <c:v>-27.24000000000035</c:v>
                </c:pt>
                <c:pt idx="197">
                  <c:v>-31.100000000000364</c:v>
                </c:pt>
                <c:pt idx="198">
                  <c:v>-35.000000000000455</c:v>
                </c:pt>
                <c:pt idx="199">
                  <c:v>-38.940000000000566</c:v>
                </c:pt>
                <c:pt idx="200">
                  <c:v>-42.9200000000005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CD53-40A3-92CD-9B56B00FFF0B}"/>
            </c:ext>
          </c:extLst>
        </c:ser>
        <c:ser>
          <c:idx val="15"/>
          <c:order val="15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32:$GT$32</c:f>
              <c:numCache>
                <c:formatCode>General</c:formatCode>
                <c:ptCount val="201"/>
                <c:pt idx="0">
                  <c:v>-39.5</c:v>
                </c:pt>
                <c:pt idx="1">
                  <c:v>-35.52000000000001</c:v>
                </c:pt>
                <c:pt idx="2">
                  <c:v>-31.58</c:v>
                </c:pt>
                <c:pt idx="3">
                  <c:v>-27.680000000000007</c:v>
                </c:pt>
                <c:pt idx="4">
                  <c:v>-23.81999999999999</c:v>
                </c:pt>
                <c:pt idx="5">
                  <c:v>-19.999999999999996</c:v>
                </c:pt>
                <c:pt idx="6">
                  <c:v>-16.220000000000002</c:v>
                </c:pt>
                <c:pt idx="7">
                  <c:v>-12.479999999999993</c:v>
                </c:pt>
                <c:pt idx="8">
                  <c:v>-8.7799999999999976</c:v>
                </c:pt>
                <c:pt idx="9">
                  <c:v>-5.1199999999999939</c:v>
                </c:pt>
                <c:pt idx="10">
                  <c:v>-1.4999999999999964</c:v>
                </c:pt>
                <c:pt idx="11">
                  <c:v>2.0800000000000018</c:v>
                </c:pt>
                <c:pt idx="12">
                  <c:v>5.6200000000000081</c:v>
                </c:pt>
                <c:pt idx="13">
                  <c:v>9.120000000000001</c:v>
                </c:pt>
                <c:pt idx="14">
                  <c:v>12.580000000000013</c:v>
                </c:pt>
                <c:pt idx="15">
                  <c:v>16.000000000000007</c:v>
                </c:pt>
                <c:pt idx="16">
                  <c:v>19.38000000000002</c:v>
                </c:pt>
                <c:pt idx="17">
                  <c:v>22.72000000000001</c:v>
                </c:pt>
                <c:pt idx="18">
                  <c:v>26.020000000000021</c:v>
                </c:pt>
                <c:pt idx="19">
                  <c:v>29.280000000000019</c:v>
                </c:pt>
                <c:pt idx="20">
                  <c:v>32.500000000000014</c:v>
                </c:pt>
                <c:pt idx="21">
                  <c:v>35.680000000000021</c:v>
                </c:pt>
                <c:pt idx="22">
                  <c:v>38.820000000000022</c:v>
                </c:pt>
                <c:pt idx="23">
                  <c:v>41.92000000000003</c:v>
                </c:pt>
                <c:pt idx="24">
                  <c:v>44.980000000000018</c:v>
                </c:pt>
                <c:pt idx="25">
                  <c:v>48.000000000000028</c:v>
                </c:pt>
                <c:pt idx="26">
                  <c:v>50.980000000000032</c:v>
                </c:pt>
                <c:pt idx="27">
                  <c:v>53.92000000000003</c:v>
                </c:pt>
                <c:pt idx="28">
                  <c:v>56.820000000000036</c:v>
                </c:pt>
                <c:pt idx="29">
                  <c:v>59.680000000000035</c:v>
                </c:pt>
                <c:pt idx="30">
                  <c:v>62.500000000000043</c:v>
                </c:pt>
                <c:pt idx="31">
                  <c:v>65.280000000000044</c:v>
                </c:pt>
                <c:pt idx="32">
                  <c:v>68.020000000000039</c:v>
                </c:pt>
                <c:pt idx="33">
                  <c:v>70.720000000000041</c:v>
                </c:pt>
                <c:pt idx="34">
                  <c:v>73.380000000000038</c:v>
                </c:pt>
                <c:pt idx="35">
                  <c:v>76.000000000000043</c:v>
                </c:pt>
                <c:pt idx="36">
                  <c:v>78.580000000000055</c:v>
                </c:pt>
                <c:pt idx="37">
                  <c:v>81.120000000000061</c:v>
                </c:pt>
                <c:pt idx="38">
                  <c:v>83.620000000000061</c:v>
                </c:pt>
                <c:pt idx="39">
                  <c:v>86.080000000000055</c:v>
                </c:pt>
                <c:pt idx="40">
                  <c:v>88.500000000000043</c:v>
                </c:pt>
                <c:pt idx="41">
                  <c:v>90.880000000000038</c:v>
                </c:pt>
                <c:pt idx="42">
                  <c:v>93.220000000000027</c:v>
                </c:pt>
                <c:pt idx="43">
                  <c:v>95.520000000000024</c:v>
                </c:pt>
                <c:pt idx="44">
                  <c:v>97.78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1999999999997</c:v>
                </c:pt>
                <c:pt idx="49">
                  <c:v>108.47999999999998</c:v>
                </c:pt>
                <c:pt idx="50">
                  <c:v>110.49999999999997</c:v>
                </c:pt>
                <c:pt idx="51">
                  <c:v>112.47999999999996</c:v>
                </c:pt>
                <c:pt idx="52">
                  <c:v>114.41999999999994</c:v>
                </c:pt>
                <c:pt idx="53">
                  <c:v>116.31999999999995</c:v>
                </c:pt>
                <c:pt idx="54">
                  <c:v>118.17999999999995</c:v>
                </c:pt>
                <c:pt idx="55">
                  <c:v>119.99999999999994</c:v>
                </c:pt>
                <c:pt idx="56">
                  <c:v>121.77999999999992</c:v>
                </c:pt>
                <c:pt idx="57">
                  <c:v>123.51999999999992</c:v>
                </c:pt>
                <c:pt idx="58">
                  <c:v>125.21999999999993</c:v>
                </c:pt>
                <c:pt idx="59">
                  <c:v>126.87999999999991</c:v>
                </c:pt>
                <c:pt idx="60">
                  <c:v>128.49999999999991</c:v>
                </c:pt>
                <c:pt idx="61">
                  <c:v>130.07999999999993</c:v>
                </c:pt>
                <c:pt idx="62">
                  <c:v>131.61999999999992</c:v>
                </c:pt>
                <c:pt idx="63">
                  <c:v>133.11999999999992</c:v>
                </c:pt>
                <c:pt idx="64">
                  <c:v>134.5799999999999</c:v>
                </c:pt>
                <c:pt idx="65">
                  <c:v>135.99999999999991</c:v>
                </c:pt>
                <c:pt idx="66">
                  <c:v>137.37999999999991</c:v>
                </c:pt>
                <c:pt idx="67">
                  <c:v>138.71999999999989</c:v>
                </c:pt>
                <c:pt idx="68">
                  <c:v>140.0199999999999</c:v>
                </c:pt>
                <c:pt idx="69">
                  <c:v>141.27999999999989</c:v>
                </c:pt>
                <c:pt idx="70">
                  <c:v>142.49999999999991</c:v>
                </c:pt>
                <c:pt idx="71">
                  <c:v>143.67999999999992</c:v>
                </c:pt>
                <c:pt idx="72">
                  <c:v>144.81999999999988</c:v>
                </c:pt>
                <c:pt idx="73">
                  <c:v>145.9199999999999</c:v>
                </c:pt>
                <c:pt idx="74">
                  <c:v>146.9799999999999</c:v>
                </c:pt>
                <c:pt idx="75">
                  <c:v>147.99999999999989</c:v>
                </c:pt>
                <c:pt idx="76">
                  <c:v>148.9799999999999</c:v>
                </c:pt>
                <c:pt idx="77">
                  <c:v>149.9199999999999</c:v>
                </c:pt>
                <c:pt idx="78">
                  <c:v>150.81999999999991</c:v>
                </c:pt>
                <c:pt idx="79">
                  <c:v>151.67999999999992</c:v>
                </c:pt>
                <c:pt idx="80">
                  <c:v>152.49999999999989</c:v>
                </c:pt>
                <c:pt idx="81">
                  <c:v>153.27999999999992</c:v>
                </c:pt>
                <c:pt idx="82">
                  <c:v>154.01999999999992</c:v>
                </c:pt>
                <c:pt idx="83">
                  <c:v>154.71999999999989</c:v>
                </c:pt>
                <c:pt idx="84">
                  <c:v>155.37999999999991</c:v>
                </c:pt>
                <c:pt idx="85">
                  <c:v>155.99999999999991</c:v>
                </c:pt>
                <c:pt idx="86">
                  <c:v>156.57999999999993</c:v>
                </c:pt>
                <c:pt idx="87">
                  <c:v>157.11999999999995</c:v>
                </c:pt>
                <c:pt idx="88">
                  <c:v>157.61999999999992</c:v>
                </c:pt>
                <c:pt idx="89">
                  <c:v>158.07999999999993</c:v>
                </c:pt>
                <c:pt idx="90">
                  <c:v>158.49999999999994</c:v>
                </c:pt>
                <c:pt idx="91">
                  <c:v>158.87999999999994</c:v>
                </c:pt>
                <c:pt idx="92">
                  <c:v>159.21999999999994</c:v>
                </c:pt>
                <c:pt idx="93">
                  <c:v>159.51999999999995</c:v>
                </c:pt>
                <c:pt idx="94">
                  <c:v>159.77999999999997</c:v>
                </c:pt>
                <c:pt idx="95">
                  <c:v>159.99999999999997</c:v>
                </c:pt>
                <c:pt idx="96">
                  <c:v>160.17999999999998</c:v>
                </c:pt>
                <c:pt idx="97">
                  <c:v>160.32</c:v>
                </c:pt>
                <c:pt idx="98">
                  <c:v>160.41999999999999</c:v>
                </c:pt>
                <c:pt idx="99">
                  <c:v>160.47999999999999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000000000005</c:v>
                </c:pt>
                <c:pt idx="104">
                  <c:v>160.18000000000004</c:v>
                </c:pt>
                <c:pt idx="105">
                  <c:v>160.00000000000006</c:v>
                </c:pt>
                <c:pt idx="106">
                  <c:v>159.78000000000006</c:v>
                </c:pt>
                <c:pt idx="107">
                  <c:v>159.52000000000007</c:v>
                </c:pt>
                <c:pt idx="108">
                  <c:v>159.22000000000008</c:v>
                </c:pt>
                <c:pt idx="109">
                  <c:v>158.88000000000008</c:v>
                </c:pt>
                <c:pt idx="110">
                  <c:v>158.50000000000011</c:v>
                </c:pt>
                <c:pt idx="111">
                  <c:v>158.08000000000013</c:v>
                </c:pt>
                <c:pt idx="112">
                  <c:v>157.62000000000012</c:v>
                </c:pt>
                <c:pt idx="113">
                  <c:v>157.12000000000015</c:v>
                </c:pt>
                <c:pt idx="114">
                  <c:v>156.58000000000015</c:v>
                </c:pt>
                <c:pt idx="115">
                  <c:v>156.00000000000014</c:v>
                </c:pt>
                <c:pt idx="116">
                  <c:v>155.38000000000017</c:v>
                </c:pt>
                <c:pt idx="117">
                  <c:v>154.72000000000017</c:v>
                </c:pt>
                <c:pt idx="118">
                  <c:v>154.02000000000021</c:v>
                </c:pt>
                <c:pt idx="119">
                  <c:v>153.28000000000023</c:v>
                </c:pt>
                <c:pt idx="120">
                  <c:v>152.5000000000002</c:v>
                </c:pt>
                <c:pt idx="121">
                  <c:v>151.68000000000023</c:v>
                </c:pt>
                <c:pt idx="122">
                  <c:v>150.82000000000025</c:v>
                </c:pt>
                <c:pt idx="123">
                  <c:v>149.92000000000024</c:v>
                </c:pt>
                <c:pt idx="124">
                  <c:v>148.98000000000025</c:v>
                </c:pt>
                <c:pt idx="125">
                  <c:v>148.00000000000028</c:v>
                </c:pt>
                <c:pt idx="126">
                  <c:v>146.9800000000003</c:v>
                </c:pt>
                <c:pt idx="127">
                  <c:v>145.92000000000033</c:v>
                </c:pt>
                <c:pt idx="128">
                  <c:v>144.82000000000031</c:v>
                </c:pt>
                <c:pt idx="129">
                  <c:v>143.68000000000038</c:v>
                </c:pt>
                <c:pt idx="130">
                  <c:v>142.50000000000034</c:v>
                </c:pt>
                <c:pt idx="131">
                  <c:v>141.28000000000037</c:v>
                </c:pt>
                <c:pt idx="132">
                  <c:v>140.02000000000038</c:v>
                </c:pt>
                <c:pt idx="133">
                  <c:v>138.72000000000043</c:v>
                </c:pt>
                <c:pt idx="134">
                  <c:v>137.38000000000045</c:v>
                </c:pt>
                <c:pt idx="135">
                  <c:v>136.00000000000045</c:v>
                </c:pt>
                <c:pt idx="136">
                  <c:v>134.5800000000005</c:v>
                </c:pt>
                <c:pt idx="137">
                  <c:v>133.12000000000046</c:v>
                </c:pt>
                <c:pt idx="138">
                  <c:v>131.62000000000049</c:v>
                </c:pt>
                <c:pt idx="139">
                  <c:v>130.0800000000005</c:v>
                </c:pt>
                <c:pt idx="140">
                  <c:v>128.50000000000054</c:v>
                </c:pt>
                <c:pt idx="141">
                  <c:v>126.88000000000056</c:v>
                </c:pt>
                <c:pt idx="142">
                  <c:v>125.2200000000006</c:v>
                </c:pt>
                <c:pt idx="143">
                  <c:v>123.52000000000061</c:v>
                </c:pt>
                <c:pt idx="144">
                  <c:v>121.78000000000063</c:v>
                </c:pt>
                <c:pt idx="145">
                  <c:v>120.00000000000068</c:v>
                </c:pt>
                <c:pt idx="146">
                  <c:v>118.18000000000063</c:v>
                </c:pt>
                <c:pt idx="147">
                  <c:v>116.32000000000068</c:v>
                </c:pt>
                <c:pt idx="148">
                  <c:v>114.4200000000007</c:v>
                </c:pt>
                <c:pt idx="149">
                  <c:v>112.48000000000073</c:v>
                </c:pt>
                <c:pt idx="150">
                  <c:v>110.50000000000074</c:v>
                </c:pt>
                <c:pt idx="151">
                  <c:v>108.48000000000079</c:v>
                </c:pt>
                <c:pt idx="152">
                  <c:v>106.42000000000081</c:v>
                </c:pt>
                <c:pt idx="153">
                  <c:v>104.32000000000079</c:v>
                </c:pt>
                <c:pt idx="154">
                  <c:v>102.1800000000008</c:v>
                </c:pt>
                <c:pt idx="155">
                  <c:v>100.00000000000085</c:v>
                </c:pt>
                <c:pt idx="156">
                  <c:v>97.780000000000882</c:v>
                </c:pt>
                <c:pt idx="157">
                  <c:v>95.52000000000092</c:v>
                </c:pt>
                <c:pt idx="158">
                  <c:v>93.220000000000937</c:v>
                </c:pt>
                <c:pt idx="159">
                  <c:v>90.880000000000962</c:v>
                </c:pt>
                <c:pt idx="160">
                  <c:v>88.500000000001023</c:v>
                </c:pt>
                <c:pt idx="161">
                  <c:v>86.080000000001064</c:v>
                </c:pt>
                <c:pt idx="162">
                  <c:v>83.620000000001028</c:v>
                </c:pt>
                <c:pt idx="163">
                  <c:v>81.120000000000914</c:v>
                </c:pt>
                <c:pt idx="164">
                  <c:v>78.58000000000095</c:v>
                </c:pt>
                <c:pt idx="165">
                  <c:v>76.000000000000966</c:v>
                </c:pt>
                <c:pt idx="166">
                  <c:v>73.380000000000905</c:v>
                </c:pt>
                <c:pt idx="167">
                  <c:v>70.720000000000823</c:v>
                </c:pt>
                <c:pt idx="168">
                  <c:v>68.020000000000834</c:v>
                </c:pt>
                <c:pt idx="169">
                  <c:v>65.280000000000825</c:v>
                </c:pt>
                <c:pt idx="170">
                  <c:v>62.500000000000796</c:v>
                </c:pt>
                <c:pt idx="171">
                  <c:v>59.680000000000746</c:v>
                </c:pt>
                <c:pt idx="172">
                  <c:v>56.820000000000732</c:v>
                </c:pt>
                <c:pt idx="173">
                  <c:v>53.920000000000755</c:v>
                </c:pt>
                <c:pt idx="174">
                  <c:v>50.9800000000007</c:v>
                </c:pt>
                <c:pt idx="175">
                  <c:v>48.000000000000625</c:v>
                </c:pt>
                <c:pt idx="176">
                  <c:v>44.980000000000587</c:v>
                </c:pt>
                <c:pt idx="177">
                  <c:v>41.920000000000584</c:v>
                </c:pt>
                <c:pt idx="178">
                  <c:v>38.820000000000505</c:v>
                </c:pt>
                <c:pt idx="179">
                  <c:v>35.680000000000462</c:v>
                </c:pt>
                <c:pt idx="180">
                  <c:v>32.500000000000455</c:v>
                </c:pt>
                <c:pt idx="181">
                  <c:v>29.280000000000431</c:v>
                </c:pt>
                <c:pt idx="182">
                  <c:v>26.020000000000383</c:v>
                </c:pt>
                <c:pt idx="183">
                  <c:v>22.720000000000315</c:v>
                </c:pt>
                <c:pt idx="184">
                  <c:v>19.380000000000283</c:v>
                </c:pt>
                <c:pt idx="185">
                  <c:v>16.000000000000288</c:v>
                </c:pt>
                <c:pt idx="186">
                  <c:v>12.580000000000215</c:v>
                </c:pt>
                <c:pt idx="187">
                  <c:v>9.1200000000001218</c:v>
                </c:pt>
                <c:pt idx="188">
                  <c:v>5.6200000000001218</c:v>
                </c:pt>
                <c:pt idx="189">
                  <c:v>2.0800000000001013</c:v>
                </c:pt>
                <c:pt idx="190">
                  <c:v>-1.4999999999999964</c:v>
                </c:pt>
                <c:pt idx="191">
                  <c:v>-5.1200000000000578</c:v>
                </c:pt>
                <c:pt idx="192">
                  <c:v>-8.7800000000000828</c:v>
                </c:pt>
                <c:pt idx="193">
                  <c:v>-12.480000000000128</c:v>
                </c:pt>
                <c:pt idx="194">
                  <c:v>-16.220000000000194</c:v>
                </c:pt>
                <c:pt idx="195">
                  <c:v>-20.000000000000281</c:v>
                </c:pt>
                <c:pt idx="196">
                  <c:v>-23.820000000000331</c:v>
                </c:pt>
                <c:pt idx="197">
                  <c:v>-27.680000000000348</c:v>
                </c:pt>
                <c:pt idx="198">
                  <c:v>-31.580000000000439</c:v>
                </c:pt>
                <c:pt idx="199">
                  <c:v>-35.52000000000055</c:v>
                </c:pt>
                <c:pt idx="200">
                  <c:v>-39.500000000000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CD53-40A3-92CD-9B56B00FFF0B}"/>
            </c:ext>
          </c:extLst>
        </c:ser>
        <c:ser>
          <c:idx val="16"/>
          <c:order val="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33:$GT$33</c:f>
              <c:numCache>
                <c:formatCode>General</c:formatCode>
                <c:ptCount val="201"/>
                <c:pt idx="0">
                  <c:v>-36.119999999999983</c:v>
                </c:pt>
                <c:pt idx="1">
                  <c:v>-32.139999999999993</c:v>
                </c:pt>
                <c:pt idx="2">
                  <c:v>-28.199999999999982</c:v>
                </c:pt>
                <c:pt idx="3">
                  <c:v>-24.29999999999999</c:v>
                </c:pt>
                <c:pt idx="4">
                  <c:v>-20.439999999999976</c:v>
                </c:pt>
                <c:pt idx="5">
                  <c:v>-16.619999999999983</c:v>
                </c:pt>
                <c:pt idx="6">
                  <c:v>-12.839999999999996</c:v>
                </c:pt>
                <c:pt idx="7">
                  <c:v>-9.0999999999999872</c:v>
                </c:pt>
                <c:pt idx="8">
                  <c:v>-5.3999999999999844</c:v>
                </c:pt>
                <c:pt idx="9">
                  <c:v>-1.7399999999999878</c:v>
                </c:pt>
                <c:pt idx="10">
                  <c:v>1.8800000000000168</c:v>
                </c:pt>
                <c:pt idx="11">
                  <c:v>5.4600000000000044</c:v>
                </c:pt>
                <c:pt idx="12">
                  <c:v>9.0000000000000142</c:v>
                </c:pt>
                <c:pt idx="13">
                  <c:v>12.500000000000007</c:v>
                </c:pt>
                <c:pt idx="14">
                  <c:v>15.960000000000019</c:v>
                </c:pt>
                <c:pt idx="15">
                  <c:v>19.38000000000002</c:v>
                </c:pt>
                <c:pt idx="16">
                  <c:v>22.760000000000026</c:v>
                </c:pt>
                <c:pt idx="17">
                  <c:v>26.100000000000023</c:v>
                </c:pt>
                <c:pt idx="18">
                  <c:v>29.400000000000034</c:v>
                </c:pt>
                <c:pt idx="19">
                  <c:v>32.660000000000032</c:v>
                </c:pt>
                <c:pt idx="20">
                  <c:v>35.880000000000024</c:v>
                </c:pt>
                <c:pt idx="21">
                  <c:v>39.060000000000038</c:v>
                </c:pt>
                <c:pt idx="22">
                  <c:v>42.200000000000038</c:v>
                </c:pt>
                <c:pt idx="23">
                  <c:v>45.300000000000033</c:v>
                </c:pt>
                <c:pt idx="24">
                  <c:v>48.360000000000035</c:v>
                </c:pt>
                <c:pt idx="25">
                  <c:v>51.380000000000038</c:v>
                </c:pt>
                <c:pt idx="26">
                  <c:v>54.360000000000042</c:v>
                </c:pt>
                <c:pt idx="27">
                  <c:v>57.300000000000047</c:v>
                </c:pt>
                <c:pt idx="28">
                  <c:v>60.200000000000045</c:v>
                </c:pt>
                <c:pt idx="29">
                  <c:v>63.060000000000052</c:v>
                </c:pt>
                <c:pt idx="30">
                  <c:v>65.880000000000052</c:v>
                </c:pt>
                <c:pt idx="31">
                  <c:v>68.660000000000053</c:v>
                </c:pt>
                <c:pt idx="32">
                  <c:v>71.400000000000063</c:v>
                </c:pt>
                <c:pt idx="33">
                  <c:v>74.100000000000051</c:v>
                </c:pt>
                <c:pt idx="34">
                  <c:v>76.760000000000048</c:v>
                </c:pt>
                <c:pt idx="35">
                  <c:v>79.380000000000052</c:v>
                </c:pt>
                <c:pt idx="36">
                  <c:v>81.960000000000065</c:v>
                </c:pt>
                <c:pt idx="37">
                  <c:v>84.500000000000057</c:v>
                </c:pt>
                <c:pt idx="38">
                  <c:v>87.000000000000057</c:v>
                </c:pt>
                <c:pt idx="39">
                  <c:v>89.460000000000065</c:v>
                </c:pt>
                <c:pt idx="40">
                  <c:v>91.880000000000052</c:v>
                </c:pt>
                <c:pt idx="41">
                  <c:v>94.260000000000048</c:v>
                </c:pt>
                <c:pt idx="42">
                  <c:v>96.600000000000051</c:v>
                </c:pt>
                <c:pt idx="43">
                  <c:v>98.900000000000034</c:v>
                </c:pt>
                <c:pt idx="44">
                  <c:v>101.16000000000003</c:v>
                </c:pt>
                <c:pt idx="45">
                  <c:v>103.38000000000002</c:v>
                </c:pt>
                <c:pt idx="46">
                  <c:v>105.56</c:v>
                </c:pt>
                <c:pt idx="47">
                  <c:v>107.69999999999999</c:v>
                </c:pt>
                <c:pt idx="48">
                  <c:v>109.79999999999998</c:v>
                </c:pt>
                <c:pt idx="49">
                  <c:v>111.85999999999999</c:v>
                </c:pt>
                <c:pt idx="50">
                  <c:v>113.88</c:v>
                </c:pt>
                <c:pt idx="51">
                  <c:v>115.85999999999996</c:v>
                </c:pt>
                <c:pt idx="52">
                  <c:v>117.79999999999995</c:v>
                </c:pt>
                <c:pt idx="53">
                  <c:v>119.69999999999996</c:v>
                </c:pt>
                <c:pt idx="54">
                  <c:v>121.55999999999997</c:v>
                </c:pt>
                <c:pt idx="55">
                  <c:v>123.37999999999994</c:v>
                </c:pt>
                <c:pt idx="56">
                  <c:v>125.15999999999994</c:v>
                </c:pt>
                <c:pt idx="57">
                  <c:v>126.89999999999995</c:v>
                </c:pt>
                <c:pt idx="58">
                  <c:v>128.59999999999994</c:v>
                </c:pt>
                <c:pt idx="59">
                  <c:v>130.25999999999993</c:v>
                </c:pt>
                <c:pt idx="60">
                  <c:v>131.87999999999991</c:v>
                </c:pt>
                <c:pt idx="61">
                  <c:v>133.45999999999992</c:v>
                </c:pt>
                <c:pt idx="62">
                  <c:v>134.99999999999991</c:v>
                </c:pt>
                <c:pt idx="63">
                  <c:v>136.49999999999991</c:v>
                </c:pt>
                <c:pt idx="64">
                  <c:v>137.95999999999989</c:v>
                </c:pt>
                <c:pt idx="65">
                  <c:v>139.37999999999991</c:v>
                </c:pt>
                <c:pt idx="66">
                  <c:v>140.75999999999991</c:v>
                </c:pt>
                <c:pt idx="67">
                  <c:v>142.09999999999988</c:v>
                </c:pt>
                <c:pt idx="68">
                  <c:v>143.39999999999989</c:v>
                </c:pt>
                <c:pt idx="69">
                  <c:v>144.65999999999991</c:v>
                </c:pt>
                <c:pt idx="70">
                  <c:v>145.87999999999991</c:v>
                </c:pt>
                <c:pt idx="71">
                  <c:v>147.05999999999992</c:v>
                </c:pt>
                <c:pt idx="72">
                  <c:v>148.1999999999999</c:v>
                </c:pt>
                <c:pt idx="73">
                  <c:v>149.2999999999999</c:v>
                </c:pt>
                <c:pt idx="74">
                  <c:v>150.3599999999999</c:v>
                </c:pt>
                <c:pt idx="75">
                  <c:v>151.37999999999988</c:v>
                </c:pt>
                <c:pt idx="76">
                  <c:v>152.3599999999999</c:v>
                </c:pt>
                <c:pt idx="77">
                  <c:v>153.2999999999999</c:v>
                </c:pt>
                <c:pt idx="78">
                  <c:v>154.1999999999999</c:v>
                </c:pt>
                <c:pt idx="79">
                  <c:v>155.05999999999992</c:v>
                </c:pt>
                <c:pt idx="80">
                  <c:v>155.87999999999991</c:v>
                </c:pt>
                <c:pt idx="81">
                  <c:v>156.65999999999991</c:v>
                </c:pt>
                <c:pt idx="82">
                  <c:v>157.39999999999992</c:v>
                </c:pt>
                <c:pt idx="83">
                  <c:v>158.09999999999991</c:v>
                </c:pt>
                <c:pt idx="84">
                  <c:v>158.75999999999991</c:v>
                </c:pt>
                <c:pt idx="85">
                  <c:v>159.37999999999994</c:v>
                </c:pt>
                <c:pt idx="86">
                  <c:v>159.95999999999995</c:v>
                </c:pt>
                <c:pt idx="87">
                  <c:v>160.49999999999994</c:v>
                </c:pt>
                <c:pt idx="88">
                  <c:v>160.99999999999994</c:v>
                </c:pt>
                <c:pt idx="89">
                  <c:v>161.45999999999995</c:v>
                </c:pt>
                <c:pt idx="90">
                  <c:v>161.87999999999997</c:v>
                </c:pt>
                <c:pt idx="91">
                  <c:v>162.25999999999993</c:v>
                </c:pt>
                <c:pt idx="92">
                  <c:v>162.59999999999997</c:v>
                </c:pt>
                <c:pt idx="93">
                  <c:v>162.89999999999998</c:v>
                </c:pt>
                <c:pt idx="94">
                  <c:v>163.15999999999997</c:v>
                </c:pt>
                <c:pt idx="95">
                  <c:v>163.38</c:v>
                </c:pt>
                <c:pt idx="96">
                  <c:v>163.55999999999997</c:v>
                </c:pt>
                <c:pt idx="97">
                  <c:v>163.69999999999999</c:v>
                </c:pt>
                <c:pt idx="98">
                  <c:v>163.80000000000001</c:v>
                </c:pt>
                <c:pt idx="99">
                  <c:v>163.85999999999999</c:v>
                </c:pt>
                <c:pt idx="100">
                  <c:v>163.88</c:v>
                </c:pt>
                <c:pt idx="101">
                  <c:v>163.86</c:v>
                </c:pt>
                <c:pt idx="102">
                  <c:v>163.80000000000004</c:v>
                </c:pt>
                <c:pt idx="103">
                  <c:v>163.70000000000005</c:v>
                </c:pt>
                <c:pt idx="104">
                  <c:v>163.56000000000003</c:v>
                </c:pt>
                <c:pt idx="105">
                  <c:v>163.38000000000005</c:v>
                </c:pt>
                <c:pt idx="106">
                  <c:v>163.16000000000008</c:v>
                </c:pt>
                <c:pt idx="107">
                  <c:v>162.90000000000006</c:v>
                </c:pt>
                <c:pt idx="108">
                  <c:v>162.60000000000008</c:v>
                </c:pt>
                <c:pt idx="109">
                  <c:v>162.2600000000001</c:v>
                </c:pt>
                <c:pt idx="110">
                  <c:v>161.88000000000011</c:v>
                </c:pt>
                <c:pt idx="111">
                  <c:v>161.46000000000012</c:v>
                </c:pt>
                <c:pt idx="112">
                  <c:v>161.00000000000011</c:v>
                </c:pt>
                <c:pt idx="113">
                  <c:v>160.50000000000014</c:v>
                </c:pt>
                <c:pt idx="114">
                  <c:v>159.96000000000015</c:v>
                </c:pt>
                <c:pt idx="115">
                  <c:v>159.38000000000017</c:v>
                </c:pt>
                <c:pt idx="116">
                  <c:v>158.76000000000016</c:v>
                </c:pt>
                <c:pt idx="117">
                  <c:v>158.10000000000019</c:v>
                </c:pt>
                <c:pt idx="118">
                  <c:v>157.4000000000002</c:v>
                </c:pt>
                <c:pt idx="119">
                  <c:v>156.66000000000022</c:v>
                </c:pt>
                <c:pt idx="120">
                  <c:v>155.88000000000022</c:v>
                </c:pt>
                <c:pt idx="121">
                  <c:v>155.06000000000023</c:v>
                </c:pt>
                <c:pt idx="122">
                  <c:v>154.20000000000027</c:v>
                </c:pt>
                <c:pt idx="123">
                  <c:v>153.30000000000024</c:v>
                </c:pt>
                <c:pt idx="124">
                  <c:v>152.36000000000027</c:v>
                </c:pt>
                <c:pt idx="125">
                  <c:v>151.38000000000028</c:v>
                </c:pt>
                <c:pt idx="126">
                  <c:v>150.3600000000003</c:v>
                </c:pt>
                <c:pt idx="127">
                  <c:v>149.30000000000032</c:v>
                </c:pt>
                <c:pt idx="128">
                  <c:v>148.20000000000033</c:v>
                </c:pt>
                <c:pt idx="129">
                  <c:v>147.06000000000037</c:v>
                </c:pt>
                <c:pt idx="130">
                  <c:v>145.88000000000034</c:v>
                </c:pt>
                <c:pt idx="131">
                  <c:v>144.66000000000037</c:v>
                </c:pt>
                <c:pt idx="132">
                  <c:v>143.40000000000038</c:v>
                </c:pt>
                <c:pt idx="133">
                  <c:v>142.10000000000042</c:v>
                </c:pt>
                <c:pt idx="134">
                  <c:v>140.76000000000045</c:v>
                </c:pt>
                <c:pt idx="135">
                  <c:v>139.38000000000045</c:v>
                </c:pt>
                <c:pt idx="136">
                  <c:v>137.96000000000049</c:v>
                </c:pt>
                <c:pt idx="137">
                  <c:v>136.50000000000045</c:v>
                </c:pt>
                <c:pt idx="138">
                  <c:v>135.00000000000048</c:v>
                </c:pt>
                <c:pt idx="139">
                  <c:v>133.46000000000049</c:v>
                </c:pt>
                <c:pt idx="140">
                  <c:v>131.88000000000054</c:v>
                </c:pt>
                <c:pt idx="141">
                  <c:v>130.26000000000056</c:v>
                </c:pt>
                <c:pt idx="142">
                  <c:v>128.60000000000059</c:v>
                </c:pt>
                <c:pt idx="143">
                  <c:v>126.9000000000006</c:v>
                </c:pt>
                <c:pt idx="144">
                  <c:v>125.16000000000062</c:v>
                </c:pt>
                <c:pt idx="145">
                  <c:v>123.38000000000068</c:v>
                </c:pt>
                <c:pt idx="146">
                  <c:v>121.56000000000063</c:v>
                </c:pt>
                <c:pt idx="147">
                  <c:v>119.70000000000067</c:v>
                </c:pt>
                <c:pt idx="148">
                  <c:v>117.80000000000069</c:v>
                </c:pt>
                <c:pt idx="149">
                  <c:v>115.86000000000072</c:v>
                </c:pt>
                <c:pt idx="150">
                  <c:v>113.88000000000073</c:v>
                </c:pt>
                <c:pt idx="151">
                  <c:v>111.86000000000078</c:v>
                </c:pt>
                <c:pt idx="152">
                  <c:v>109.80000000000081</c:v>
                </c:pt>
                <c:pt idx="153">
                  <c:v>107.70000000000078</c:v>
                </c:pt>
                <c:pt idx="154">
                  <c:v>105.5600000000008</c:v>
                </c:pt>
                <c:pt idx="155">
                  <c:v>103.38000000000085</c:v>
                </c:pt>
                <c:pt idx="156">
                  <c:v>101.16000000000088</c:v>
                </c:pt>
                <c:pt idx="157">
                  <c:v>98.900000000000915</c:v>
                </c:pt>
                <c:pt idx="158">
                  <c:v>96.600000000000932</c:v>
                </c:pt>
                <c:pt idx="159">
                  <c:v>94.260000000000957</c:v>
                </c:pt>
                <c:pt idx="160">
                  <c:v>91.880000000001019</c:v>
                </c:pt>
                <c:pt idx="161">
                  <c:v>89.46000000000106</c:v>
                </c:pt>
                <c:pt idx="162">
                  <c:v>87.000000000001023</c:v>
                </c:pt>
                <c:pt idx="163">
                  <c:v>84.500000000000966</c:v>
                </c:pt>
                <c:pt idx="164">
                  <c:v>81.960000000000946</c:v>
                </c:pt>
                <c:pt idx="165">
                  <c:v>79.380000000000962</c:v>
                </c:pt>
                <c:pt idx="166">
                  <c:v>76.7600000000009</c:v>
                </c:pt>
                <c:pt idx="167">
                  <c:v>74.100000000000819</c:v>
                </c:pt>
                <c:pt idx="168">
                  <c:v>71.40000000000083</c:v>
                </c:pt>
                <c:pt idx="169">
                  <c:v>68.660000000000821</c:v>
                </c:pt>
                <c:pt idx="170">
                  <c:v>65.880000000000791</c:v>
                </c:pt>
                <c:pt idx="171">
                  <c:v>63.060000000000748</c:v>
                </c:pt>
                <c:pt idx="172">
                  <c:v>60.200000000000735</c:v>
                </c:pt>
                <c:pt idx="173">
                  <c:v>57.300000000000757</c:v>
                </c:pt>
                <c:pt idx="174">
                  <c:v>54.360000000000703</c:v>
                </c:pt>
                <c:pt idx="175">
                  <c:v>51.380000000000628</c:v>
                </c:pt>
                <c:pt idx="176">
                  <c:v>48.360000000000589</c:v>
                </c:pt>
                <c:pt idx="177">
                  <c:v>45.300000000000587</c:v>
                </c:pt>
                <c:pt idx="178">
                  <c:v>42.200000000000507</c:v>
                </c:pt>
                <c:pt idx="179">
                  <c:v>39.060000000000464</c:v>
                </c:pt>
                <c:pt idx="180">
                  <c:v>35.880000000000457</c:v>
                </c:pt>
                <c:pt idx="181">
                  <c:v>32.66000000000043</c:v>
                </c:pt>
                <c:pt idx="182">
                  <c:v>29.400000000000382</c:v>
                </c:pt>
                <c:pt idx="183">
                  <c:v>26.100000000000314</c:v>
                </c:pt>
                <c:pt idx="184">
                  <c:v>22.760000000000282</c:v>
                </c:pt>
                <c:pt idx="185">
                  <c:v>19.380000000000287</c:v>
                </c:pt>
                <c:pt idx="186">
                  <c:v>15.960000000000214</c:v>
                </c:pt>
                <c:pt idx="187">
                  <c:v>12.500000000000121</c:v>
                </c:pt>
                <c:pt idx="188">
                  <c:v>9.0000000000001208</c:v>
                </c:pt>
                <c:pt idx="189">
                  <c:v>5.4600000000001003</c:v>
                </c:pt>
                <c:pt idx="190">
                  <c:v>1.8800000000000026</c:v>
                </c:pt>
                <c:pt idx="191">
                  <c:v>-1.7400000000000588</c:v>
                </c:pt>
                <c:pt idx="192">
                  <c:v>-5.4000000000000838</c:v>
                </c:pt>
                <c:pt idx="193">
                  <c:v>-9.1000000000001293</c:v>
                </c:pt>
                <c:pt idx="194">
                  <c:v>-12.840000000000195</c:v>
                </c:pt>
                <c:pt idx="195">
                  <c:v>-16.620000000000282</c:v>
                </c:pt>
                <c:pt idx="196">
                  <c:v>-20.440000000000332</c:v>
                </c:pt>
                <c:pt idx="197">
                  <c:v>-24.300000000000345</c:v>
                </c:pt>
                <c:pt idx="198">
                  <c:v>-28.200000000000436</c:v>
                </c:pt>
                <c:pt idx="199">
                  <c:v>-32.140000000000548</c:v>
                </c:pt>
                <c:pt idx="200">
                  <c:v>-36.120000000000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CD53-40A3-92CD-9B56B00FFF0B}"/>
            </c:ext>
          </c:extLst>
        </c:ser>
        <c:ser>
          <c:idx val="17"/>
          <c:order val="17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34:$GT$34</c:f>
              <c:numCache>
                <c:formatCode>General</c:formatCode>
                <c:ptCount val="201"/>
                <c:pt idx="0">
                  <c:v>-32.779999999999994</c:v>
                </c:pt>
                <c:pt idx="1">
                  <c:v>-28.800000000000004</c:v>
                </c:pt>
                <c:pt idx="2">
                  <c:v>-24.859999999999992</c:v>
                </c:pt>
                <c:pt idx="3">
                  <c:v>-20.96</c:v>
                </c:pt>
                <c:pt idx="4">
                  <c:v>-17.099999999999987</c:v>
                </c:pt>
                <c:pt idx="5">
                  <c:v>-13.279999999999994</c:v>
                </c:pt>
                <c:pt idx="6">
                  <c:v>-9.4999999999999929</c:v>
                </c:pt>
                <c:pt idx="7">
                  <c:v>-5.7599999999999838</c:v>
                </c:pt>
                <c:pt idx="8">
                  <c:v>-2.0599999999999952</c:v>
                </c:pt>
                <c:pt idx="9">
                  <c:v>1.6000000000000156</c:v>
                </c:pt>
                <c:pt idx="10">
                  <c:v>5.220000000000006</c:v>
                </c:pt>
                <c:pt idx="11">
                  <c:v>8.8000000000000007</c:v>
                </c:pt>
                <c:pt idx="12">
                  <c:v>12.340000000000011</c:v>
                </c:pt>
                <c:pt idx="13">
                  <c:v>15.840000000000011</c:v>
                </c:pt>
                <c:pt idx="14">
                  <c:v>19.300000000000022</c:v>
                </c:pt>
                <c:pt idx="15">
                  <c:v>22.72000000000001</c:v>
                </c:pt>
                <c:pt idx="16">
                  <c:v>26.100000000000023</c:v>
                </c:pt>
                <c:pt idx="17">
                  <c:v>29.440000000000019</c:v>
                </c:pt>
                <c:pt idx="18">
                  <c:v>32.740000000000023</c:v>
                </c:pt>
                <c:pt idx="19">
                  <c:v>36.000000000000028</c:v>
                </c:pt>
                <c:pt idx="20">
                  <c:v>39.220000000000027</c:v>
                </c:pt>
                <c:pt idx="21">
                  <c:v>42.400000000000027</c:v>
                </c:pt>
                <c:pt idx="22">
                  <c:v>45.540000000000028</c:v>
                </c:pt>
                <c:pt idx="23">
                  <c:v>48.640000000000029</c:v>
                </c:pt>
                <c:pt idx="24">
                  <c:v>51.700000000000031</c:v>
                </c:pt>
                <c:pt idx="25">
                  <c:v>54.720000000000034</c:v>
                </c:pt>
                <c:pt idx="26">
                  <c:v>57.700000000000038</c:v>
                </c:pt>
                <c:pt idx="27">
                  <c:v>60.640000000000043</c:v>
                </c:pt>
                <c:pt idx="28">
                  <c:v>63.540000000000042</c:v>
                </c:pt>
                <c:pt idx="29">
                  <c:v>66.400000000000048</c:v>
                </c:pt>
                <c:pt idx="30">
                  <c:v>69.220000000000056</c:v>
                </c:pt>
                <c:pt idx="31">
                  <c:v>72.000000000000057</c:v>
                </c:pt>
                <c:pt idx="32">
                  <c:v>74.740000000000038</c:v>
                </c:pt>
                <c:pt idx="33">
                  <c:v>77.440000000000055</c:v>
                </c:pt>
                <c:pt idx="34">
                  <c:v>80.100000000000051</c:v>
                </c:pt>
                <c:pt idx="35">
                  <c:v>82.720000000000056</c:v>
                </c:pt>
                <c:pt idx="36">
                  <c:v>85.300000000000068</c:v>
                </c:pt>
                <c:pt idx="37">
                  <c:v>87.84000000000006</c:v>
                </c:pt>
                <c:pt idx="38">
                  <c:v>90.34000000000006</c:v>
                </c:pt>
                <c:pt idx="39">
                  <c:v>92.800000000000068</c:v>
                </c:pt>
                <c:pt idx="40">
                  <c:v>95.220000000000056</c:v>
                </c:pt>
                <c:pt idx="41">
                  <c:v>97.600000000000051</c:v>
                </c:pt>
                <c:pt idx="42">
                  <c:v>99.94000000000004</c:v>
                </c:pt>
                <c:pt idx="43">
                  <c:v>102.24000000000004</c:v>
                </c:pt>
                <c:pt idx="44">
                  <c:v>104.5</c:v>
                </c:pt>
                <c:pt idx="45">
                  <c:v>106.72</c:v>
                </c:pt>
                <c:pt idx="46">
                  <c:v>108.9</c:v>
                </c:pt>
                <c:pt idx="47">
                  <c:v>111.03999999999999</c:v>
                </c:pt>
                <c:pt idx="48">
                  <c:v>113.13999999999999</c:v>
                </c:pt>
                <c:pt idx="49">
                  <c:v>115.19999999999999</c:v>
                </c:pt>
                <c:pt idx="50">
                  <c:v>117.21999999999997</c:v>
                </c:pt>
                <c:pt idx="51">
                  <c:v>119.19999999999996</c:v>
                </c:pt>
                <c:pt idx="52">
                  <c:v>121.13999999999996</c:v>
                </c:pt>
                <c:pt idx="53">
                  <c:v>123.03999999999996</c:v>
                </c:pt>
                <c:pt idx="54">
                  <c:v>124.89999999999995</c:v>
                </c:pt>
                <c:pt idx="55">
                  <c:v>126.71999999999994</c:v>
                </c:pt>
                <c:pt idx="56">
                  <c:v>128.49999999999994</c:v>
                </c:pt>
                <c:pt idx="57">
                  <c:v>130.23999999999992</c:v>
                </c:pt>
                <c:pt idx="58">
                  <c:v>131.93999999999994</c:v>
                </c:pt>
                <c:pt idx="59">
                  <c:v>133.59999999999994</c:v>
                </c:pt>
                <c:pt idx="60">
                  <c:v>135.21999999999991</c:v>
                </c:pt>
                <c:pt idx="61">
                  <c:v>136.79999999999993</c:v>
                </c:pt>
                <c:pt idx="62">
                  <c:v>138.33999999999992</c:v>
                </c:pt>
                <c:pt idx="63">
                  <c:v>139.83999999999992</c:v>
                </c:pt>
                <c:pt idx="64">
                  <c:v>141.2999999999999</c:v>
                </c:pt>
                <c:pt idx="65">
                  <c:v>142.71999999999991</c:v>
                </c:pt>
                <c:pt idx="66">
                  <c:v>144.09999999999991</c:v>
                </c:pt>
                <c:pt idx="67">
                  <c:v>145.43999999999988</c:v>
                </c:pt>
                <c:pt idx="68">
                  <c:v>146.7399999999999</c:v>
                </c:pt>
                <c:pt idx="69">
                  <c:v>147.99999999999991</c:v>
                </c:pt>
                <c:pt idx="70">
                  <c:v>149.21999999999991</c:v>
                </c:pt>
                <c:pt idx="71">
                  <c:v>150.39999999999992</c:v>
                </c:pt>
                <c:pt idx="72">
                  <c:v>151.53999999999988</c:v>
                </c:pt>
                <c:pt idx="73">
                  <c:v>152.6399999999999</c:v>
                </c:pt>
                <c:pt idx="74">
                  <c:v>153.6999999999999</c:v>
                </c:pt>
                <c:pt idx="75">
                  <c:v>154.71999999999989</c:v>
                </c:pt>
                <c:pt idx="76">
                  <c:v>155.6999999999999</c:v>
                </c:pt>
                <c:pt idx="77">
                  <c:v>156.6399999999999</c:v>
                </c:pt>
                <c:pt idx="78">
                  <c:v>157.53999999999991</c:v>
                </c:pt>
                <c:pt idx="79">
                  <c:v>158.39999999999992</c:v>
                </c:pt>
                <c:pt idx="80">
                  <c:v>159.21999999999991</c:v>
                </c:pt>
                <c:pt idx="81">
                  <c:v>159.99999999999991</c:v>
                </c:pt>
                <c:pt idx="82">
                  <c:v>160.73999999999992</c:v>
                </c:pt>
                <c:pt idx="83">
                  <c:v>161.43999999999991</c:v>
                </c:pt>
                <c:pt idx="84">
                  <c:v>162.09999999999991</c:v>
                </c:pt>
                <c:pt idx="85">
                  <c:v>162.71999999999991</c:v>
                </c:pt>
                <c:pt idx="86">
                  <c:v>163.29999999999993</c:v>
                </c:pt>
                <c:pt idx="87">
                  <c:v>163.83999999999995</c:v>
                </c:pt>
                <c:pt idx="88">
                  <c:v>164.33999999999992</c:v>
                </c:pt>
                <c:pt idx="89">
                  <c:v>164.79999999999993</c:v>
                </c:pt>
                <c:pt idx="90">
                  <c:v>165.21999999999994</c:v>
                </c:pt>
                <c:pt idx="91">
                  <c:v>165.59999999999994</c:v>
                </c:pt>
                <c:pt idx="92">
                  <c:v>165.93999999999994</c:v>
                </c:pt>
                <c:pt idx="93">
                  <c:v>166.23999999999995</c:v>
                </c:pt>
                <c:pt idx="94">
                  <c:v>166.49999999999997</c:v>
                </c:pt>
                <c:pt idx="95">
                  <c:v>166.72</c:v>
                </c:pt>
                <c:pt idx="96">
                  <c:v>166.89999999999998</c:v>
                </c:pt>
                <c:pt idx="97">
                  <c:v>167.03999999999996</c:v>
                </c:pt>
                <c:pt idx="98">
                  <c:v>167.14</c:v>
                </c:pt>
                <c:pt idx="99">
                  <c:v>167.2</c:v>
                </c:pt>
                <c:pt idx="100">
                  <c:v>167.22</c:v>
                </c:pt>
                <c:pt idx="101">
                  <c:v>167.20000000000002</c:v>
                </c:pt>
                <c:pt idx="102">
                  <c:v>167.14000000000004</c:v>
                </c:pt>
                <c:pt idx="103">
                  <c:v>167.04000000000002</c:v>
                </c:pt>
                <c:pt idx="104">
                  <c:v>166.90000000000003</c:v>
                </c:pt>
                <c:pt idx="105">
                  <c:v>166.72000000000006</c:v>
                </c:pt>
                <c:pt idx="106">
                  <c:v>166.50000000000006</c:v>
                </c:pt>
                <c:pt idx="107">
                  <c:v>166.24000000000007</c:v>
                </c:pt>
                <c:pt idx="108">
                  <c:v>165.94000000000008</c:v>
                </c:pt>
                <c:pt idx="109">
                  <c:v>165.60000000000008</c:v>
                </c:pt>
                <c:pt idx="110">
                  <c:v>165.22000000000011</c:v>
                </c:pt>
                <c:pt idx="111">
                  <c:v>164.80000000000013</c:v>
                </c:pt>
                <c:pt idx="112">
                  <c:v>164.34000000000012</c:v>
                </c:pt>
                <c:pt idx="113">
                  <c:v>163.84000000000015</c:v>
                </c:pt>
                <c:pt idx="114">
                  <c:v>163.30000000000015</c:v>
                </c:pt>
                <c:pt idx="115">
                  <c:v>162.72000000000014</c:v>
                </c:pt>
                <c:pt idx="116">
                  <c:v>162.10000000000016</c:v>
                </c:pt>
                <c:pt idx="117">
                  <c:v>161.44000000000017</c:v>
                </c:pt>
                <c:pt idx="118">
                  <c:v>160.74000000000021</c:v>
                </c:pt>
                <c:pt idx="119">
                  <c:v>160.00000000000023</c:v>
                </c:pt>
                <c:pt idx="120">
                  <c:v>159.2200000000002</c:v>
                </c:pt>
                <c:pt idx="121">
                  <c:v>158.40000000000023</c:v>
                </c:pt>
                <c:pt idx="122">
                  <c:v>157.54000000000025</c:v>
                </c:pt>
                <c:pt idx="123">
                  <c:v>156.64000000000024</c:v>
                </c:pt>
                <c:pt idx="124">
                  <c:v>155.70000000000027</c:v>
                </c:pt>
                <c:pt idx="125">
                  <c:v>154.72000000000028</c:v>
                </c:pt>
                <c:pt idx="126">
                  <c:v>153.7000000000003</c:v>
                </c:pt>
                <c:pt idx="127">
                  <c:v>152.64000000000033</c:v>
                </c:pt>
                <c:pt idx="128">
                  <c:v>151.54000000000033</c:v>
                </c:pt>
                <c:pt idx="129">
                  <c:v>150.40000000000038</c:v>
                </c:pt>
                <c:pt idx="130">
                  <c:v>149.22000000000034</c:v>
                </c:pt>
                <c:pt idx="131">
                  <c:v>148.00000000000037</c:v>
                </c:pt>
                <c:pt idx="132">
                  <c:v>146.74000000000038</c:v>
                </c:pt>
                <c:pt idx="133">
                  <c:v>145.44000000000042</c:v>
                </c:pt>
                <c:pt idx="134">
                  <c:v>144.10000000000045</c:v>
                </c:pt>
                <c:pt idx="135">
                  <c:v>142.72000000000045</c:v>
                </c:pt>
                <c:pt idx="136">
                  <c:v>141.30000000000049</c:v>
                </c:pt>
                <c:pt idx="137">
                  <c:v>139.84000000000046</c:v>
                </c:pt>
                <c:pt idx="138">
                  <c:v>138.34000000000049</c:v>
                </c:pt>
                <c:pt idx="139">
                  <c:v>136.80000000000049</c:v>
                </c:pt>
                <c:pt idx="140">
                  <c:v>135.22000000000054</c:v>
                </c:pt>
                <c:pt idx="141">
                  <c:v>133.60000000000056</c:v>
                </c:pt>
                <c:pt idx="142">
                  <c:v>131.94000000000059</c:v>
                </c:pt>
                <c:pt idx="143">
                  <c:v>130.24000000000061</c:v>
                </c:pt>
                <c:pt idx="144">
                  <c:v>128.50000000000063</c:v>
                </c:pt>
                <c:pt idx="145">
                  <c:v>126.72000000000068</c:v>
                </c:pt>
                <c:pt idx="146">
                  <c:v>124.90000000000063</c:v>
                </c:pt>
                <c:pt idx="147">
                  <c:v>123.04000000000067</c:v>
                </c:pt>
                <c:pt idx="148">
                  <c:v>121.1400000000007</c:v>
                </c:pt>
                <c:pt idx="149">
                  <c:v>119.20000000000073</c:v>
                </c:pt>
                <c:pt idx="150">
                  <c:v>117.22000000000074</c:v>
                </c:pt>
                <c:pt idx="151">
                  <c:v>115.20000000000078</c:v>
                </c:pt>
                <c:pt idx="152">
                  <c:v>113.14000000000081</c:v>
                </c:pt>
                <c:pt idx="153">
                  <c:v>111.04000000000079</c:v>
                </c:pt>
                <c:pt idx="154">
                  <c:v>108.9000000000008</c:v>
                </c:pt>
                <c:pt idx="155">
                  <c:v>106.72000000000085</c:v>
                </c:pt>
                <c:pt idx="156">
                  <c:v>104.50000000000088</c:v>
                </c:pt>
                <c:pt idx="157">
                  <c:v>102.24000000000092</c:v>
                </c:pt>
                <c:pt idx="158">
                  <c:v>99.940000000000936</c:v>
                </c:pt>
                <c:pt idx="159">
                  <c:v>97.600000000000989</c:v>
                </c:pt>
                <c:pt idx="160">
                  <c:v>95.220000000000994</c:v>
                </c:pt>
                <c:pt idx="161">
                  <c:v>92.800000000001035</c:v>
                </c:pt>
                <c:pt idx="162">
                  <c:v>90.340000000000998</c:v>
                </c:pt>
                <c:pt idx="163">
                  <c:v>87.840000000000941</c:v>
                </c:pt>
                <c:pt idx="164">
                  <c:v>85.300000000000978</c:v>
                </c:pt>
                <c:pt idx="165">
                  <c:v>82.720000000000994</c:v>
                </c:pt>
                <c:pt idx="166">
                  <c:v>80.100000000000932</c:v>
                </c:pt>
                <c:pt idx="167">
                  <c:v>77.44000000000085</c:v>
                </c:pt>
                <c:pt idx="168">
                  <c:v>74.740000000000862</c:v>
                </c:pt>
                <c:pt idx="169">
                  <c:v>72.000000000000853</c:v>
                </c:pt>
                <c:pt idx="170">
                  <c:v>69.220000000000823</c:v>
                </c:pt>
                <c:pt idx="171">
                  <c:v>66.400000000000773</c:v>
                </c:pt>
                <c:pt idx="172">
                  <c:v>63.540000000000767</c:v>
                </c:pt>
                <c:pt idx="173">
                  <c:v>60.640000000000789</c:v>
                </c:pt>
                <c:pt idx="174">
                  <c:v>57.700000000000735</c:v>
                </c:pt>
                <c:pt idx="175">
                  <c:v>54.72000000000066</c:v>
                </c:pt>
                <c:pt idx="176">
                  <c:v>51.700000000000621</c:v>
                </c:pt>
                <c:pt idx="177">
                  <c:v>48.640000000000619</c:v>
                </c:pt>
                <c:pt idx="178">
                  <c:v>45.540000000000539</c:v>
                </c:pt>
                <c:pt idx="179">
                  <c:v>42.400000000000496</c:v>
                </c:pt>
                <c:pt idx="180">
                  <c:v>39.220000000000489</c:v>
                </c:pt>
                <c:pt idx="181">
                  <c:v>36.000000000000462</c:v>
                </c:pt>
                <c:pt idx="182">
                  <c:v>32.740000000000414</c:v>
                </c:pt>
                <c:pt idx="183">
                  <c:v>29.440000000000346</c:v>
                </c:pt>
                <c:pt idx="184">
                  <c:v>26.100000000000314</c:v>
                </c:pt>
                <c:pt idx="185">
                  <c:v>22.720000000000319</c:v>
                </c:pt>
                <c:pt idx="186">
                  <c:v>19.300000000000246</c:v>
                </c:pt>
                <c:pt idx="187">
                  <c:v>15.840000000000153</c:v>
                </c:pt>
                <c:pt idx="188">
                  <c:v>12.340000000000153</c:v>
                </c:pt>
                <c:pt idx="189">
                  <c:v>8.8000000000001322</c:v>
                </c:pt>
                <c:pt idx="190">
                  <c:v>5.2200000000000344</c:v>
                </c:pt>
                <c:pt idx="191">
                  <c:v>1.599999999999973</c:v>
                </c:pt>
                <c:pt idx="192">
                  <c:v>-2.060000000000052</c:v>
                </c:pt>
                <c:pt idx="193">
                  <c:v>-5.7600000000000975</c:v>
                </c:pt>
                <c:pt idx="194">
                  <c:v>-9.5000000000001634</c:v>
                </c:pt>
                <c:pt idx="195">
                  <c:v>-13.28000000000025</c:v>
                </c:pt>
                <c:pt idx="196">
                  <c:v>-17.1000000000003</c:v>
                </c:pt>
                <c:pt idx="197">
                  <c:v>-20.960000000000313</c:v>
                </c:pt>
                <c:pt idx="198">
                  <c:v>-24.860000000000404</c:v>
                </c:pt>
                <c:pt idx="199">
                  <c:v>-28.800000000000516</c:v>
                </c:pt>
                <c:pt idx="200">
                  <c:v>-32.780000000000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CD53-40A3-92CD-9B56B00FFF0B}"/>
            </c:ext>
          </c:extLst>
        </c:ser>
        <c:ser>
          <c:idx val="18"/>
          <c:order val="1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 Video - f3'!$B$35:$GT$35</c:f>
              <c:numCache>
                <c:formatCode>General</c:formatCode>
                <c:ptCount val="201"/>
                <c:pt idx="0">
                  <c:v>-29.479999999999983</c:v>
                </c:pt>
                <c:pt idx="1">
                  <c:v>-25.499999999999993</c:v>
                </c:pt>
                <c:pt idx="2">
                  <c:v>-21.559999999999981</c:v>
                </c:pt>
                <c:pt idx="3">
                  <c:v>-17.659999999999989</c:v>
                </c:pt>
                <c:pt idx="4">
                  <c:v>-13.799999999999976</c:v>
                </c:pt>
                <c:pt idx="5">
                  <c:v>-9.9799999999999827</c:v>
                </c:pt>
                <c:pt idx="6">
                  <c:v>-6.1999999999999886</c:v>
                </c:pt>
                <c:pt idx="7">
                  <c:v>-2.4599999999999795</c:v>
                </c:pt>
                <c:pt idx="8">
                  <c:v>1.2400000000000162</c:v>
                </c:pt>
                <c:pt idx="9">
                  <c:v>4.9000000000000199</c:v>
                </c:pt>
                <c:pt idx="10">
                  <c:v>8.5200000000000173</c:v>
                </c:pt>
                <c:pt idx="11">
                  <c:v>12.100000000000012</c:v>
                </c:pt>
                <c:pt idx="12">
                  <c:v>15.640000000000022</c:v>
                </c:pt>
                <c:pt idx="13">
                  <c:v>19.140000000000015</c:v>
                </c:pt>
                <c:pt idx="14">
                  <c:v>22.600000000000026</c:v>
                </c:pt>
                <c:pt idx="15">
                  <c:v>26.020000000000021</c:v>
                </c:pt>
                <c:pt idx="16">
                  <c:v>29.400000000000034</c:v>
                </c:pt>
                <c:pt idx="17">
                  <c:v>32.740000000000023</c:v>
                </c:pt>
                <c:pt idx="18">
                  <c:v>36.040000000000035</c:v>
                </c:pt>
                <c:pt idx="19">
                  <c:v>39.300000000000033</c:v>
                </c:pt>
                <c:pt idx="20">
                  <c:v>42.520000000000032</c:v>
                </c:pt>
                <c:pt idx="21">
                  <c:v>45.700000000000038</c:v>
                </c:pt>
                <c:pt idx="22">
                  <c:v>48.840000000000039</c:v>
                </c:pt>
                <c:pt idx="23">
                  <c:v>51.94000000000004</c:v>
                </c:pt>
                <c:pt idx="24">
                  <c:v>55.000000000000036</c:v>
                </c:pt>
                <c:pt idx="25">
                  <c:v>58.020000000000039</c:v>
                </c:pt>
                <c:pt idx="26">
                  <c:v>61.00000000000005</c:v>
                </c:pt>
                <c:pt idx="27">
                  <c:v>63.940000000000047</c:v>
                </c:pt>
                <c:pt idx="28">
                  <c:v>66.840000000000046</c:v>
                </c:pt>
                <c:pt idx="29">
                  <c:v>69.70000000000006</c:v>
                </c:pt>
                <c:pt idx="30">
                  <c:v>72.520000000000053</c:v>
                </c:pt>
                <c:pt idx="31">
                  <c:v>75.300000000000068</c:v>
                </c:pt>
                <c:pt idx="32">
                  <c:v>78.040000000000049</c:v>
                </c:pt>
                <c:pt idx="33">
                  <c:v>80.740000000000066</c:v>
                </c:pt>
                <c:pt idx="34">
                  <c:v>83.400000000000063</c:v>
                </c:pt>
                <c:pt idx="35">
                  <c:v>86.020000000000067</c:v>
                </c:pt>
                <c:pt idx="36">
                  <c:v>88.60000000000008</c:v>
                </c:pt>
                <c:pt idx="37">
                  <c:v>91.140000000000072</c:v>
                </c:pt>
                <c:pt idx="38">
                  <c:v>93.640000000000072</c:v>
                </c:pt>
                <c:pt idx="39">
                  <c:v>96.10000000000008</c:v>
                </c:pt>
                <c:pt idx="40">
                  <c:v>98.520000000000053</c:v>
                </c:pt>
                <c:pt idx="41">
                  <c:v>100.90000000000006</c:v>
                </c:pt>
                <c:pt idx="42">
                  <c:v>103.24000000000004</c:v>
                </c:pt>
                <c:pt idx="43">
                  <c:v>105.54000000000002</c:v>
                </c:pt>
                <c:pt idx="44">
                  <c:v>107.80000000000001</c:v>
                </c:pt>
                <c:pt idx="45">
                  <c:v>110.02000000000001</c:v>
                </c:pt>
                <c:pt idx="46">
                  <c:v>112.20000000000002</c:v>
                </c:pt>
                <c:pt idx="47">
                  <c:v>114.34</c:v>
                </c:pt>
                <c:pt idx="48">
                  <c:v>116.44</c:v>
                </c:pt>
                <c:pt idx="49">
                  <c:v>118.5</c:v>
                </c:pt>
                <c:pt idx="50">
                  <c:v>120.51999999999998</c:v>
                </c:pt>
                <c:pt idx="51">
                  <c:v>122.49999999999997</c:v>
                </c:pt>
                <c:pt idx="52">
                  <c:v>124.43999999999997</c:v>
                </c:pt>
                <c:pt idx="53">
                  <c:v>126.33999999999997</c:v>
                </c:pt>
                <c:pt idx="54">
                  <c:v>128.19999999999996</c:v>
                </c:pt>
                <c:pt idx="55">
                  <c:v>130.01999999999995</c:v>
                </c:pt>
                <c:pt idx="56">
                  <c:v>131.79999999999993</c:v>
                </c:pt>
                <c:pt idx="57">
                  <c:v>133.53999999999994</c:v>
                </c:pt>
                <c:pt idx="58">
                  <c:v>135.23999999999995</c:v>
                </c:pt>
                <c:pt idx="59">
                  <c:v>136.89999999999992</c:v>
                </c:pt>
                <c:pt idx="60">
                  <c:v>138.51999999999992</c:v>
                </c:pt>
                <c:pt idx="61">
                  <c:v>140.09999999999994</c:v>
                </c:pt>
                <c:pt idx="62">
                  <c:v>141.63999999999993</c:v>
                </c:pt>
                <c:pt idx="63">
                  <c:v>143.13999999999993</c:v>
                </c:pt>
                <c:pt idx="64">
                  <c:v>144.59999999999991</c:v>
                </c:pt>
                <c:pt idx="65">
                  <c:v>146.01999999999992</c:v>
                </c:pt>
                <c:pt idx="66">
                  <c:v>147.39999999999992</c:v>
                </c:pt>
                <c:pt idx="67">
                  <c:v>148.7399999999999</c:v>
                </c:pt>
                <c:pt idx="68">
                  <c:v>150.03999999999991</c:v>
                </c:pt>
                <c:pt idx="69">
                  <c:v>151.2999999999999</c:v>
                </c:pt>
                <c:pt idx="70">
                  <c:v>152.51999999999992</c:v>
                </c:pt>
                <c:pt idx="71">
                  <c:v>153.69999999999993</c:v>
                </c:pt>
                <c:pt idx="72">
                  <c:v>154.83999999999989</c:v>
                </c:pt>
                <c:pt idx="73">
                  <c:v>155.93999999999991</c:v>
                </c:pt>
                <c:pt idx="74">
                  <c:v>156.99999999999991</c:v>
                </c:pt>
                <c:pt idx="75">
                  <c:v>158.0199999999999</c:v>
                </c:pt>
                <c:pt idx="76">
                  <c:v>158.99999999999991</c:v>
                </c:pt>
                <c:pt idx="77">
                  <c:v>159.93999999999991</c:v>
                </c:pt>
                <c:pt idx="78">
                  <c:v>160.83999999999992</c:v>
                </c:pt>
                <c:pt idx="79">
                  <c:v>161.69999999999993</c:v>
                </c:pt>
                <c:pt idx="80">
                  <c:v>162.5199999999999</c:v>
                </c:pt>
                <c:pt idx="81">
                  <c:v>163.29999999999993</c:v>
                </c:pt>
                <c:pt idx="82">
                  <c:v>164.03999999999994</c:v>
                </c:pt>
                <c:pt idx="83">
                  <c:v>164.7399999999999</c:v>
                </c:pt>
                <c:pt idx="84">
                  <c:v>165.39999999999992</c:v>
                </c:pt>
                <c:pt idx="85">
                  <c:v>166.01999999999992</c:v>
                </c:pt>
                <c:pt idx="86">
                  <c:v>166.59999999999994</c:v>
                </c:pt>
                <c:pt idx="87">
                  <c:v>167.13999999999996</c:v>
                </c:pt>
                <c:pt idx="88">
                  <c:v>167.63999999999993</c:v>
                </c:pt>
                <c:pt idx="89">
                  <c:v>168.09999999999994</c:v>
                </c:pt>
                <c:pt idx="90">
                  <c:v>168.51999999999995</c:v>
                </c:pt>
                <c:pt idx="91">
                  <c:v>168.89999999999995</c:v>
                </c:pt>
                <c:pt idx="92">
                  <c:v>169.23999999999995</c:v>
                </c:pt>
                <c:pt idx="93">
                  <c:v>169.53999999999996</c:v>
                </c:pt>
                <c:pt idx="94">
                  <c:v>169.79999999999998</c:v>
                </c:pt>
                <c:pt idx="95">
                  <c:v>170.01999999999998</c:v>
                </c:pt>
                <c:pt idx="96">
                  <c:v>170.2</c:v>
                </c:pt>
                <c:pt idx="97">
                  <c:v>170.33999999999997</c:v>
                </c:pt>
                <c:pt idx="98">
                  <c:v>170.44</c:v>
                </c:pt>
                <c:pt idx="99">
                  <c:v>170.5</c:v>
                </c:pt>
                <c:pt idx="100">
                  <c:v>170.52</c:v>
                </c:pt>
                <c:pt idx="101">
                  <c:v>170.50000000000003</c:v>
                </c:pt>
                <c:pt idx="102">
                  <c:v>170.44000000000003</c:v>
                </c:pt>
                <c:pt idx="103">
                  <c:v>170.34000000000003</c:v>
                </c:pt>
                <c:pt idx="104">
                  <c:v>170.20000000000005</c:v>
                </c:pt>
                <c:pt idx="105">
                  <c:v>170.02000000000004</c:v>
                </c:pt>
                <c:pt idx="106">
                  <c:v>169.80000000000007</c:v>
                </c:pt>
                <c:pt idx="107">
                  <c:v>169.54000000000008</c:v>
                </c:pt>
                <c:pt idx="108">
                  <c:v>169.24000000000007</c:v>
                </c:pt>
                <c:pt idx="109">
                  <c:v>168.90000000000009</c:v>
                </c:pt>
                <c:pt idx="110">
                  <c:v>168.52000000000012</c:v>
                </c:pt>
                <c:pt idx="111">
                  <c:v>168.10000000000014</c:v>
                </c:pt>
                <c:pt idx="112">
                  <c:v>167.64000000000013</c:v>
                </c:pt>
                <c:pt idx="113">
                  <c:v>167.14000000000016</c:v>
                </c:pt>
                <c:pt idx="114">
                  <c:v>166.60000000000016</c:v>
                </c:pt>
                <c:pt idx="115">
                  <c:v>166.02000000000015</c:v>
                </c:pt>
                <c:pt idx="116">
                  <c:v>165.40000000000018</c:v>
                </c:pt>
                <c:pt idx="117">
                  <c:v>164.74000000000018</c:v>
                </c:pt>
                <c:pt idx="118">
                  <c:v>164.04000000000022</c:v>
                </c:pt>
                <c:pt idx="119">
                  <c:v>163.30000000000024</c:v>
                </c:pt>
                <c:pt idx="120">
                  <c:v>162.52000000000021</c:v>
                </c:pt>
                <c:pt idx="121">
                  <c:v>161.70000000000024</c:v>
                </c:pt>
                <c:pt idx="122">
                  <c:v>160.84000000000026</c:v>
                </c:pt>
                <c:pt idx="123">
                  <c:v>159.94000000000025</c:v>
                </c:pt>
                <c:pt idx="124">
                  <c:v>159.00000000000028</c:v>
                </c:pt>
                <c:pt idx="125">
                  <c:v>158.02000000000029</c:v>
                </c:pt>
                <c:pt idx="126">
                  <c:v>157.00000000000031</c:v>
                </c:pt>
                <c:pt idx="127">
                  <c:v>155.94000000000034</c:v>
                </c:pt>
                <c:pt idx="128">
                  <c:v>154.84000000000034</c:v>
                </c:pt>
                <c:pt idx="129">
                  <c:v>153.70000000000039</c:v>
                </c:pt>
                <c:pt idx="130">
                  <c:v>152.52000000000035</c:v>
                </c:pt>
                <c:pt idx="131">
                  <c:v>151.30000000000038</c:v>
                </c:pt>
                <c:pt idx="132">
                  <c:v>150.04000000000039</c:v>
                </c:pt>
                <c:pt idx="133">
                  <c:v>148.74000000000044</c:v>
                </c:pt>
                <c:pt idx="134">
                  <c:v>147.40000000000046</c:v>
                </c:pt>
                <c:pt idx="135">
                  <c:v>146.02000000000046</c:v>
                </c:pt>
                <c:pt idx="136">
                  <c:v>144.60000000000051</c:v>
                </c:pt>
                <c:pt idx="137">
                  <c:v>143.14000000000047</c:v>
                </c:pt>
                <c:pt idx="138">
                  <c:v>141.6400000000005</c:v>
                </c:pt>
                <c:pt idx="139">
                  <c:v>140.10000000000051</c:v>
                </c:pt>
                <c:pt idx="140">
                  <c:v>138.52000000000055</c:v>
                </c:pt>
                <c:pt idx="141">
                  <c:v>136.90000000000057</c:v>
                </c:pt>
                <c:pt idx="142">
                  <c:v>135.24000000000061</c:v>
                </c:pt>
                <c:pt idx="143">
                  <c:v>133.54000000000062</c:v>
                </c:pt>
                <c:pt idx="144">
                  <c:v>131.80000000000064</c:v>
                </c:pt>
                <c:pt idx="145">
                  <c:v>130.02000000000069</c:v>
                </c:pt>
                <c:pt idx="146">
                  <c:v>128.20000000000064</c:v>
                </c:pt>
                <c:pt idx="147">
                  <c:v>126.34000000000069</c:v>
                </c:pt>
                <c:pt idx="148">
                  <c:v>124.44000000000071</c:v>
                </c:pt>
                <c:pt idx="149">
                  <c:v>122.50000000000074</c:v>
                </c:pt>
                <c:pt idx="150">
                  <c:v>120.52000000000075</c:v>
                </c:pt>
                <c:pt idx="151">
                  <c:v>118.5000000000008</c:v>
                </c:pt>
                <c:pt idx="152">
                  <c:v>116.44000000000082</c:v>
                </c:pt>
                <c:pt idx="153">
                  <c:v>114.3400000000008</c:v>
                </c:pt>
                <c:pt idx="154">
                  <c:v>112.20000000000081</c:v>
                </c:pt>
                <c:pt idx="155">
                  <c:v>110.02000000000086</c:v>
                </c:pt>
                <c:pt idx="156">
                  <c:v>107.80000000000089</c:v>
                </c:pt>
                <c:pt idx="157">
                  <c:v>105.54000000000093</c:v>
                </c:pt>
                <c:pt idx="158">
                  <c:v>103.24000000000095</c:v>
                </c:pt>
                <c:pt idx="159">
                  <c:v>100.900000000001</c:v>
                </c:pt>
                <c:pt idx="160">
                  <c:v>98.520000000001005</c:v>
                </c:pt>
                <c:pt idx="161">
                  <c:v>96.100000000001046</c:v>
                </c:pt>
                <c:pt idx="162">
                  <c:v>93.64000000000101</c:v>
                </c:pt>
                <c:pt idx="163">
                  <c:v>91.140000000000953</c:v>
                </c:pt>
                <c:pt idx="164">
                  <c:v>88.600000000000989</c:v>
                </c:pt>
                <c:pt idx="165">
                  <c:v>86.020000000001005</c:v>
                </c:pt>
                <c:pt idx="166">
                  <c:v>83.400000000000887</c:v>
                </c:pt>
                <c:pt idx="167">
                  <c:v>80.740000000000805</c:v>
                </c:pt>
                <c:pt idx="168">
                  <c:v>78.040000000000816</c:v>
                </c:pt>
                <c:pt idx="169">
                  <c:v>75.300000000000864</c:v>
                </c:pt>
                <c:pt idx="170">
                  <c:v>72.520000000000778</c:v>
                </c:pt>
                <c:pt idx="171">
                  <c:v>69.700000000000728</c:v>
                </c:pt>
                <c:pt idx="172">
                  <c:v>66.840000000000771</c:v>
                </c:pt>
                <c:pt idx="173">
                  <c:v>63.940000000000744</c:v>
                </c:pt>
                <c:pt idx="174">
                  <c:v>61.000000000000689</c:v>
                </c:pt>
                <c:pt idx="175">
                  <c:v>58.020000000000671</c:v>
                </c:pt>
                <c:pt idx="176">
                  <c:v>55.000000000000632</c:v>
                </c:pt>
                <c:pt idx="177">
                  <c:v>51.94000000000063</c:v>
                </c:pt>
                <c:pt idx="178">
                  <c:v>48.840000000000494</c:v>
                </c:pt>
                <c:pt idx="179">
                  <c:v>45.700000000000507</c:v>
                </c:pt>
                <c:pt idx="180">
                  <c:v>42.520000000000501</c:v>
                </c:pt>
                <c:pt idx="181">
                  <c:v>39.300000000000416</c:v>
                </c:pt>
                <c:pt idx="182">
                  <c:v>36.040000000000425</c:v>
                </c:pt>
                <c:pt idx="183">
                  <c:v>32.740000000000357</c:v>
                </c:pt>
                <c:pt idx="184">
                  <c:v>29.400000000000269</c:v>
                </c:pt>
                <c:pt idx="185">
                  <c:v>26.02000000000033</c:v>
                </c:pt>
                <c:pt idx="186">
                  <c:v>22.600000000000257</c:v>
                </c:pt>
                <c:pt idx="187">
                  <c:v>19.140000000000107</c:v>
                </c:pt>
                <c:pt idx="188">
                  <c:v>15.640000000000164</c:v>
                </c:pt>
                <c:pt idx="189">
                  <c:v>12.100000000000144</c:v>
                </c:pt>
                <c:pt idx="190">
                  <c:v>8.5199999999999889</c:v>
                </c:pt>
                <c:pt idx="191">
                  <c:v>4.8999999999999844</c:v>
                </c:pt>
                <c:pt idx="192">
                  <c:v>1.2399999999999594</c:v>
                </c:pt>
                <c:pt idx="193">
                  <c:v>-2.460000000000143</c:v>
                </c:pt>
                <c:pt idx="194">
                  <c:v>-6.2000000000001521</c:v>
                </c:pt>
                <c:pt idx="195">
                  <c:v>-9.9800000000002385</c:v>
                </c:pt>
                <c:pt idx="196">
                  <c:v>-13.800000000000345</c:v>
                </c:pt>
                <c:pt idx="197">
                  <c:v>-17.660000000000302</c:v>
                </c:pt>
                <c:pt idx="198">
                  <c:v>-21.560000000000393</c:v>
                </c:pt>
                <c:pt idx="199">
                  <c:v>-25.500000000000561</c:v>
                </c:pt>
                <c:pt idx="200">
                  <c:v>-29.480000000000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CD53-40A3-92CD-9B56B00FFF0B}"/>
            </c:ext>
          </c:extLst>
        </c:ser>
        <c:ser>
          <c:idx val="19"/>
          <c:order val="19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1 Video - f3'!$B$36:$GT$36</c:f>
              <c:numCache>
                <c:formatCode>General</c:formatCode>
                <c:ptCount val="201"/>
                <c:pt idx="0">
                  <c:v>-26.219999999999985</c:v>
                </c:pt>
                <c:pt idx="1">
                  <c:v>-22.239999999999995</c:v>
                </c:pt>
                <c:pt idx="2">
                  <c:v>-18.299999999999983</c:v>
                </c:pt>
                <c:pt idx="3">
                  <c:v>-14.399999999999991</c:v>
                </c:pt>
                <c:pt idx="4">
                  <c:v>-10.539999999999978</c:v>
                </c:pt>
                <c:pt idx="5">
                  <c:v>-6.7199999999999847</c:v>
                </c:pt>
                <c:pt idx="6">
                  <c:v>-2.9399999999999835</c:v>
                </c:pt>
                <c:pt idx="7">
                  <c:v>0.80000000000002558</c:v>
                </c:pt>
                <c:pt idx="8">
                  <c:v>4.5000000000000142</c:v>
                </c:pt>
                <c:pt idx="9">
                  <c:v>8.160000000000025</c:v>
                </c:pt>
                <c:pt idx="10">
                  <c:v>11.780000000000012</c:v>
                </c:pt>
                <c:pt idx="11">
                  <c:v>15.36000000000001</c:v>
                </c:pt>
                <c:pt idx="12">
                  <c:v>18.90000000000002</c:v>
                </c:pt>
                <c:pt idx="13">
                  <c:v>22.40000000000002</c:v>
                </c:pt>
                <c:pt idx="14">
                  <c:v>25.860000000000031</c:v>
                </c:pt>
                <c:pt idx="15">
                  <c:v>29.280000000000019</c:v>
                </c:pt>
                <c:pt idx="16">
                  <c:v>32.660000000000032</c:v>
                </c:pt>
                <c:pt idx="17">
                  <c:v>36.000000000000028</c:v>
                </c:pt>
                <c:pt idx="18">
                  <c:v>39.300000000000033</c:v>
                </c:pt>
                <c:pt idx="19">
                  <c:v>42.560000000000038</c:v>
                </c:pt>
                <c:pt idx="20">
                  <c:v>45.780000000000037</c:v>
                </c:pt>
                <c:pt idx="21">
                  <c:v>48.960000000000036</c:v>
                </c:pt>
                <c:pt idx="22">
                  <c:v>52.100000000000037</c:v>
                </c:pt>
                <c:pt idx="23">
                  <c:v>55.200000000000038</c:v>
                </c:pt>
                <c:pt idx="24">
                  <c:v>58.260000000000041</c:v>
                </c:pt>
                <c:pt idx="25">
                  <c:v>61.280000000000044</c:v>
                </c:pt>
                <c:pt idx="26">
                  <c:v>64.260000000000048</c:v>
                </c:pt>
                <c:pt idx="27">
                  <c:v>67.200000000000045</c:v>
                </c:pt>
                <c:pt idx="28">
                  <c:v>70.100000000000051</c:v>
                </c:pt>
                <c:pt idx="29">
                  <c:v>72.960000000000065</c:v>
                </c:pt>
                <c:pt idx="30">
                  <c:v>75.780000000000058</c:v>
                </c:pt>
                <c:pt idx="31">
                  <c:v>78.560000000000059</c:v>
                </c:pt>
                <c:pt idx="32">
                  <c:v>81.300000000000054</c:v>
                </c:pt>
                <c:pt idx="33">
                  <c:v>84.000000000000057</c:v>
                </c:pt>
                <c:pt idx="34">
                  <c:v>86.660000000000053</c:v>
                </c:pt>
                <c:pt idx="35">
                  <c:v>89.280000000000058</c:v>
                </c:pt>
                <c:pt idx="36">
                  <c:v>91.86000000000007</c:v>
                </c:pt>
                <c:pt idx="37">
                  <c:v>94.400000000000077</c:v>
                </c:pt>
                <c:pt idx="38">
                  <c:v>96.900000000000063</c:v>
                </c:pt>
                <c:pt idx="39">
                  <c:v>99.36000000000007</c:v>
                </c:pt>
                <c:pt idx="40">
                  <c:v>101.78000000000006</c:v>
                </c:pt>
                <c:pt idx="41">
                  <c:v>104.16000000000005</c:v>
                </c:pt>
                <c:pt idx="42">
                  <c:v>106.50000000000006</c:v>
                </c:pt>
                <c:pt idx="43">
                  <c:v>108.80000000000004</c:v>
                </c:pt>
                <c:pt idx="44">
                  <c:v>111.06000000000002</c:v>
                </c:pt>
                <c:pt idx="45">
                  <c:v>113.28000000000002</c:v>
                </c:pt>
                <c:pt idx="46">
                  <c:v>115.46000000000002</c:v>
                </c:pt>
                <c:pt idx="47">
                  <c:v>117.60000000000001</c:v>
                </c:pt>
                <c:pt idx="48">
                  <c:v>119.69999999999999</c:v>
                </c:pt>
                <c:pt idx="49">
                  <c:v>121.75999999999999</c:v>
                </c:pt>
                <c:pt idx="50">
                  <c:v>123.77999999999999</c:v>
                </c:pt>
                <c:pt idx="51">
                  <c:v>125.75999999999998</c:v>
                </c:pt>
                <c:pt idx="52">
                  <c:v>127.69999999999996</c:v>
                </c:pt>
                <c:pt idx="53">
                  <c:v>129.59999999999997</c:v>
                </c:pt>
                <c:pt idx="54">
                  <c:v>131.45999999999998</c:v>
                </c:pt>
                <c:pt idx="55">
                  <c:v>133.27999999999997</c:v>
                </c:pt>
                <c:pt idx="56">
                  <c:v>135.05999999999995</c:v>
                </c:pt>
                <c:pt idx="57">
                  <c:v>136.79999999999995</c:v>
                </c:pt>
                <c:pt idx="58">
                  <c:v>138.49999999999994</c:v>
                </c:pt>
                <c:pt idx="59">
                  <c:v>140.15999999999994</c:v>
                </c:pt>
                <c:pt idx="60">
                  <c:v>141.77999999999992</c:v>
                </c:pt>
                <c:pt idx="61">
                  <c:v>143.35999999999993</c:v>
                </c:pt>
                <c:pt idx="62">
                  <c:v>144.89999999999992</c:v>
                </c:pt>
                <c:pt idx="63">
                  <c:v>146.39999999999992</c:v>
                </c:pt>
                <c:pt idx="64">
                  <c:v>147.8599999999999</c:v>
                </c:pt>
                <c:pt idx="65">
                  <c:v>149.27999999999992</c:v>
                </c:pt>
                <c:pt idx="66">
                  <c:v>150.65999999999991</c:v>
                </c:pt>
                <c:pt idx="67">
                  <c:v>151.99999999999989</c:v>
                </c:pt>
                <c:pt idx="68">
                  <c:v>153.2999999999999</c:v>
                </c:pt>
                <c:pt idx="69">
                  <c:v>154.55999999999992</c:v>
                </c:pt>
                <c:pt idx="70">
                  <c:v>155.77999999999992</c:v>
                </c:pt>
                <c:pt idx="71">
                  <c:v>156.95999999999992</c:v>
                </c:pt>
                <c:pt idx="72">
                  <c:v>158.09999999999991</c:v>
                </c:pt>
                <c:pt idx="73">
                  <c:v>159.19999999999993</c:v>
                </c:pt>
                <c:pt idx="74">
                  <c:v>160.25999999999993</c:v>
                </c:pt>
                <c:pt idx="75">
                  <c:v>161.27999999999992</c:v>
                </c:pt>
                <c:pt idx="76">
                  <c:v>162.25999999999991</c:v>
                </c:pt>
                <c:pt idx="77">
                  <c:v>163.19999999999993</c:v>
                </c:pt>
                <c:pt idx="78">
                  <c:v>164.09999999999991</c:v>
                </c:pt>
                <c:pt idx="79">
                  <c:v>164.95999999999992</c:v>
                </c:pt>
                <c:pt idx="80">
                  <c:v>165.77999999999992</c:v>
                </c:pt>
                <c:pt idx="81">
                  <c:v>166.55999999999992</c:v>
                </c:pt>
                <c:pt idx="82">
                  <c:v>167.29999999999993</c:v>
                </c:pt>
                <c:pt idx="83">
                  <c:v>167.99999999999991</c:v>
                </c:pt>
                <c:pt idx="84">
                  <c:v>168.65999999999991</c:v>
                </c:pt>
                <c:pt idx="85">
                  <c:v>169.27999999999992</c:v>
                </c:pt>
                <c:pt idx="86">
                  <c:v>169.85999999999996</c:v>
                </c:pt>
                <c:pt idx="87">
                  <c:v>170.39999999999998</c:v>
                </c:pt>
                <c:pt idx="88">
                  <c:v>170.89999999999992</c:v>
                </c:pt>
                <c:pt idx="89">
                  <c:v>171.35999999999996</c:v>
                </c:pt>
                <c:pt idx="90">
                  <c:v>171.77999999999997</c:v>
                </c:pt>
                <c:pt idx="91">
                  <c:v>172.15999999999991</c:v>
                </c:pt>
                <c:pt idx="92">
                  <c:v>172.49999999999994</c:v>
                </c:pt>
                <c:pt idx="93">
                  <c:v>172.79999999999995</c:v>
                </c:pt>
                <c:pt idx="94">
                  <c:v>173.06</c:v>
                </c:pt>
                <c:pt idx="95">
                  <c:v>173.27999999999997</c:v>
                </c:pt>
                <c:pt idx="96">
                  <c:v>173.45999999999998</c:v>
                </c:pt>
                <c:pt idx="97">
                  <c:v>173.59999999999997</c:v>
                </c:pt>
                <c:pt idx="98">
                  <c:v>173.7</c:v>
                </c:pt>
                <c:pt idx="99">
                  <c:v>173.76</c:v>
                </c:pt>
                <c:pt idx="100">
                  <c:v>173.78000000000003</c:v>
                </c:pt>
                <c:pt idx="101">
                  <c:v>173.76000000000005</c:v>
                </c:pt>
                <c:pt idx="102">
                  <c:v>173.70000000000005</c:v>
                </c:pt>
                <c:pt idx="103">
                  <c:v>173.60000000000002</c:v>
                </c:pt>
                <c:pt idx="104">
                  <c:v>173.46000000000004</c:v>
                </c:pt>
                <c:pt idx="105">
                  <c:v>173.28000000000003</c:v>
                </c:pt>
                <c:pt idx="106">
                  <c:v>173.06000000000006</c:v>
                </c:pt>
                <c:pt idx="107">
                  <c:v>172.80000000000007</c:v>
                </c:pt>
                <c:pt idx="108">
                  <c:v>172.50000000000006</c:v>
                </c:pt>
                <c:pt idx="109">
                  <c:v>172.16000000000008</c:v>
                </c:pt>
                <c:pt idx="110">
                  <c:v>171.78000000000009</c:v>
                </c:pt>
                <c:pt idx="111">
                  <c:v>171.36000000000013</c:v>
                </c:pt>
                <c:pt idx="112">
                  <c:v>170.90000000000012</c:v>
                </c:pt>
                <c:pt idx="113">
                  <c:v>170.40000000000015</c:v>
                </c:pt>
                <c:pt idx="114">
                  <c:v>169.86000000000016</c:v>
                </c:pt>
                <c:pt idx="115">
                  <c:v>169.28000000000014</c:v>
                </c:pt>
                <c:pt idx="116">
                  <c:v>168.66000000000017</c:v>
                </c:pt>
                <c:pt idx="117">
                  <c:v>168.00000000000017</c:v>
                </c:pt>
                <c:pt idx="118">
                  <c:v>167.30000000000021</c:v>
                </c:pt>
                <c:pt idx="119">
                  <c:v>166.56000000000023</c:v>
                </c:pt>
                <c:pt idx="120">
                  <c:v>165.7800000000002</c:v>
                </c:pt>
                <c:pt idx="121">
                  <c:v>164.96000000000024</c:v>
                </c:pt>
                <c:pt idx="122">
                  <c:v>164.10000000000025</c:v>
                </c:pt>
                <c:pt idx="123">
                  <c:v>163.20000000000027</c:v>
                </c:pt>
                <c:pt idx="124">
                  <c:v>162.26000000000028</c:v>
                </c:pt>
                <c:pt idx="125">
                  <c:v>161.28000000000031</c:v>
                </c:pt>
                <c:pt idx="126">
                  <c:v>160.26000000000033</c:v>
                </c:pt>
                <c:pt idx="127">
                  <c:v>159.20000000000033</c:v>
                </c:pt>
                <c:pt idx="128">
                  <c:v>158.10000000000036</c:v>
                </c:pt>
                <c:pt idx="129">
                  <c:v>156.96000000000038</c:v>
                </c:pt>
                <c:pt idx="130">
                  <c:v>155.78000000000037</c:v>
                </c:pt>
                <c:pt idx="131">
                  <c:v>154.5600000000004</c:v>
                </c:pt>
                <c:pt idx="132">
                  <c:v>153.30000000000041</c:v>
                </c:pt>
                <c:pt idx="133">
                  <c:v>152.00000000000045</c:v>
                </c:pt>
                <c:pt idx="134">
                  <c:v>150.66000000000048</c:v>
                </c:pt>
                <c:pt idx="135">
                  <c:v>149.28000000000048</c:v>
                </c:pt>
                <c:pt idx="136">
                  <c:v>147.86000000000053</c:v>
                </c:pt>
                <c:pt idx="137">
                  <c:v>146.40000000000049</c:v>
                </c:pt>
                <c:pt idx="138">
                  <c:v>144.90000000000049</c:v>
                </c:pt>
                <c:pt idx="139">
                  <c:v>143.36000000000053</c:v>
                </c:pt>
                <c:pt idx="140">
                  <c:v>141.78000000000054</c:v>
                </c:pt>
                <c:pt idx="141">
                  <c:v>140.16000000000059</c:v>
                </c:pt>
                <c:pt idx="142">
                  <c:v>138.50000000000063</c:v>
                </c:pt>
                <c:pt idx="143">
                  <c:v>136.80000000000064</c:v>
                </c:pt>
                <c:pt idx="144">
                  <c:v>135.06000000000063</c:v>
                </c:pt>
                <c:pt idx="145">
                  <c:v>133.28000000000071</c:v>
                </c:pt>
                <c:pt idx="146">
                  <c:v>131.46000000000066</c:v>
                </c:pt>
                <c:pt idx="147">
                  <c:v>129.6000000000007</c:v>
                </c:pt>
                <c:pt idx="148">
                  <c:v>127.70000000000071</c:v>
                </c:pt>
                <c:pt idx="149">
                  <c:v>125.76000000000074</c:v>
                </c:pt>
                <c:pt idx="150">
                  <c:v>123.78000000000075</c:v>
                </c:pt>
                <c:pt idx="151">
                  <c:v>121.7600000000008</c:v>
                </c:pt>
                <c:pt idx="152">
                  <c:v>119.70000000000083</c:v>
                </c:pt>
                <c:pt idx="153">
                  <c:v>117.6000000000008</c:v>
                </c:pt>
                <c:pt idx="154">
                  <c:v>115.46000000000082</c:v>
                </c:pt>
                <c:pt idx="155">
                  <c:v>113.28000000000087</c:v>
                </c:pt>
                <c:pt idx="156">
                  <c:v>111.0600000000009</c:v>
                </c:pt>
                <c:pt idx="157">
                  <c:v>108.80000000000094</c:v>
                </c:pt>
                <c:pt idx="158">
                  <c:v>106.50000000000095</c:v>
                </c:pt>
                <c:pt idx="159">
                  <c:v>104.16000000000101</c:v>
                </c:pt>
                <c:pt idx="160">
                  <c:v>101.78000000000101</c:v>
                </c:pt>
                <c:pt idx="161">
                  <c:v>99.360000000001051</c:v>
                </c:pt>
                <c:pt idx="162">
                  <c:v>96.900000000001015</c:v>
                </c:pt>
                <c:pt idx="163">
                  <c:v>94.400000000000958</c:v>
                </c:pt>
                <c:pt idx="164">
                  <c:v>91.860000000000994</c:v>
                </c:pt>
                <c:pt idx="165">
                  <c:v>89.28000000000101</c:v>
                </c:pt>
                <c:pt idx="166">
                  <c:v>86.660000000000949</c:v>
                </c:pt>
                <c:pt idx="167">
                  <c:v>84.000000000000867</c:v>
                </c:pt>
                <c:pt idx="168">
                  <c:v>81.300000000000878</c:v>
                </c:pt>
                <c:pt idx="169">
                  <c:v>78.560000000000869</c:v>
                </c:pt>
                <c:pt idx="170">
                  <c:v>75.78000000000084</c:v>
                </c:pt>
                <c:pt idx="171">
                  <c:v>72.96000000000079</c:v>
                </c:pt>
                <c:pt idx="172">
                  <c:v>70.100000000000776</c:v>
                </c:pt>
                <c:pt idx="173">
                  <c:v>67.200000000000799</c:v>
                </c:pt>
                <c:pt idx="174">
                  <c:v>64.260000000000744</c:v>
                </c:pt>
                <c:pt idx="175">
                  <c:v>61.280000000000669</c:v>
                </c:pt>
                <c:pt idx="176">
                  <c:v>58.26000000000063</c:v>
                </c:pt>
                <c:pt idx="177">
                  <c:v>55.200000000000628</c:v>
                </c:pt>
                <c:pt idx="178">
                  <c:v>52.100000000000549</c:v>
                </c:pt>
                <c:pt idx="179">
                  <c:v>48.960000000000505</c:v>
                </c:pt>
                <c:pt idx="180">
                  <c:v>45.780000000000499</c:v>
                </c:pt>
                <c:pt idx="181">
                  <c:v>42.560000000000471</c:v>
                </c:pt>
                <c:pt idx="182">
                  <c:v>39.300000000000423</c:v>
                </c:pt>
                <c:pt idx="183">
                  <c:v>36.000000000000355</c:v>
                </c:pt>
                <c:pt idx="184">
                  <c:v>32.660000000000323</c:v>
                </c:pt>
                <c:pt idx="185">
                  <c:v>29.280000000000328</c:v>
                </c:pt>
                <c:pt idx="186">
                  <c:v>25.860000000000255</c:v>
                </c:pt>
                <c:pt idx="187">
                  <c:v>22.400000000000162</c:v>
                </c:pt>
                <c:pt idx="188">
                  <c:v>18.900000000000162</c:v>
                </c:pt>
                <c:pt idx="189">
                  <c:v>15.360000000000142</c:v>
                </c:pt>
                <c:pt idx="190">
                  <c:v>11.780000000000044</c:v>
                </c:pt>
                <c:pt idx="191">
                  <c:v>8.1599999999999824</c:v>
                </c:pt>
                <c:pt idx="192">
                  <c:v>4.4999999999999574</c:v>
                </c:pt>
                <c:pt idx="193">
                  <c:v>0.79999999999991189</c:v>
                </c:pt>
                <c:pt idx="194">
                  <c:v>-2.940000000000154</c:v>
                </c:pt>
                <c:pt idx="195">
                  <c:v>-6.7200000000002404</c:v>
                </c:pt>
                <c:pt idx="196">
                  <c:v>-10.54000000000029</c:v>
                </c:pt>
                <c:pt idx="197">
                  <c:v>-14.400000000000304</c:v>
                </c:pt>
                <c:pt idx="198">
                  <c:v>-18.300000000000395</c:v>
                </c:pt>
                <c:pt idx="199">
                  <c:v>-22.240000000000506</c:v>
                </c:pt>
                <c:pt idx="200">
                  <c:v>-26.220000000000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CD53-40A3-92CD-9B56B00FFF0B}"/>
            </c:ext>
          </c:extLst>
        </c:ser>
        <c:ser>
          <c:idx val="20"/>
          <c:order val="2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 Video - f3'!$B$37:$GT$37</c:f>
              <c:numCache>
                <c:formatCode>General</c:formatCode>
                <c:ptCount val="201"/>
                <c:pt idx="0">
                  <c:v>-22.999999999999993</c:v>
                </c:pt>
                <c:pt idx="1">
                  <c:v>-19.020000000000003</c:v>
                </c:pt>
                <c:pt idx="2">
                  <c:v>-15.079999999999977</c:v>
                </c:pt>
                <c:pt idx="3">
                  <c:v>-11.179999999999993</c:v>
                </c:pt>
                <c:pt idx="4">
                  <c:v>-7.319999999999979</c:v>
                </c:pt>
                <c:pt idx="5">
                  <c:v>-3.4999999999999858</c:v>
                </c:pt>
                <c:pt idx="6">
                  <c:v>0.28000000000000824</c:v>
                </c:pt>
                <c:pt idx="7">
                  <c:v>4.0200000000000173</c:v>
                </c:pt>
                <c:pt idx="8">
                  <c:v>7.7200000000000131</c:v>
                </c:pt>
                <c:pt idx="9">
                  <c:v>11.380000000000017</c:v>
                </c:pt>
                <c:pt idx="10">
                  <c:v>15.000000000000011</c:v>
                </c:pt>
                <c:pt idx="11">
                  <c:v>18.580000000000002</c:v>
                </c:pt>
                <c:pt idx="12">
                  <c:v>22.120000000000012</c:v>
                </c:pt>
                <c:pt idx="13">
                  <c:v>25.620000000000012</c:v>
                </c:pt>
                <c:pt idx="14">
                  <c:v>29.080000000000023</c:v>
                </c:pt>
                <c:pt idx="15">
                  <c:v>32.500000000000014</c:v>
                </c:pt>
                <c:pt idx="16">
                  <c:v>35.880000000000024</c:v>
                </c:pt>
                <c:pt idx="17">
                  <c:v>39.220000000000027</c:v>
                </c:pt>
                <c:pt idx="18">
                  <c:v>42.520000000000032</c:v>
                </c:pt>
                <c:pt idx="19">
                  <c:v>45.780000000000037</c:v>
                </c:pt>
                <c:pt idx="20">
                  <c:v>49.000000000000028</c:v>
                </c:pt>
                <c:pt idx="21">
                  <c:v>52.180000000000035</c:v>
                </c:pt>
                <c:pt idx="22">
                  <c:v>55.320000000000036</c:v>
                </c:pt>
                <c:pt idx="23">
                  <c:v>58.420000000000037</c:v>
                </c:pt>
                <c:pt idx="24">
                  <c:v>61.480000000000032</c:v>
                </c:pt>
                <c:pt idx="25">
                  <c:v>64.500000000000028</c:v>
                </c:pt>
                <c:pt idx="26">
                  <c:v>67.480000000000047</c:v>
                </c:pt>
                <c:pt idx="27">
                  <c:v>70.420000000000044</c:v>
                </c:pt>
                <c:pt idx="28">
                  <c:v>73.32000000000005</c:v>
                </c:pt>
                <c:pt idx="29">
                  <c:v>76.180000000000049</c:v>
                </c:pt>
                <c:pt idx="30">
                  <c:v>79.000000000000057</c:v>
                </c:pt>
                <c:pt idx="31">
                  <c:v>81.780000000000058</c:v>
                </c:pt>
                <c:pt idx="32">
                  <c:v>84.520000000000053</c:v>
                </c:pt>
                <c:pt idx="33">
                  <c:v>87.220000000000056</c:v>
                </c:pt>
                <c:pt idx="34">
                  <c:v>89.880000000000052</c:v>
                </c:pt>
                <c:pt idx="35">
                  <c:v>92.500000000000057</c:v>
                </c:pt>
                <c:pt idx="36">
                  <c:v>95.080000000000069</c:v>
                </c:pt>
                <c:pt idx="37">
                  <c:v>97.620000000000061</c:v>
                </c:pt>
                <c:pt idx="38">
                  <c:v>100.12000000000006</c:v>
                </c:pt>
                <c:pt idx="39">
                  <c:v>102.58000000000007</c:v>
                </c:pt>
                <c:pt idx="40">
                  <c:v>105.00000000000006</c:v>
                </c:pt>
                <c:pt idx="41">
                  <c:v>107.38000000000005</c:v>
                </c:pt>
                <c:pt idx="42">
                  <c:v>109.72000000000006</c:v>
                </c:pt>
                <c:pt idx="43">
                  <c:v>112.02000000000004</c:v>
                </c:pt>
                <c:pt idx="44">
                  <c:v>114.28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1999999999999</c:v>
                </c:pt>
                <c:pt idx="49">
                  <c:v>124.97999999999999</c:v>
                </c:pt>
                <c:pt idx="50">
                  <c:v>126.99999999999997</c:v>
                </c:pt>
                <c:pt idx="51">
                  <c:v>128.97999999999996</c:v>
                </c:pt>
                <c:pt idx="52">
                  <c:v>130.91999999999996</c:v>
                </c:pt>
                <c:pt idx="53">
                  <c:v>132.81999999999996</c:v>
                </c:pt>
                <c:pt idx="54">
                  <c:v>134.67999999999995</c:v>
                </c:pt>
                <c:pt idx="55">
                  <c:v>136.49999999999994</c:v>
                </c:pt>
                <c:pt idx="56">
                  <c:v>138.27999999999994</c:v>
                </c:pt>
                <c:pt idx="57">
                  <c:v>140.01999999999992</c:v>
                </c:pt>
                <c:pt idx="58">
                  <c:v>141.71999999999994</c:v>
                </c:pt>
                <c:pt idx="59">
                  <c:v>143.37999999999994</c:v>
                </c:pt>
                <c:pt idx="60">
                  <c:v>144.99999999999991</c:v>
                </c:pt>
                <c:pt idx="61">
                  <c:v>146.57999999999993</c:v>
                </c:pt>
                <c:pt idx="62">
                  <c:v>148.11999999999992</c:v>
                </c:pt>
                <c:pt idx="63">
                  <c:v>149.61999999999992</c:v>
                </c:pt>
                <c:pt idx="64">
                  <c:v>151.0799999999999</c:v>
                </c:pt>
                <c:pt idx="65">
                  <c:v>152.49999999999991</c:v>
                </c:pt>
                <c:pt idx="66">
                  <c:v>153.87999999999991</c:v>
                </c:pt>
                <c:pt idx="67">
                  <c:v>155.21999999999989</c:v>
                </c:pt>
                <c:pt idx="68">
                  <c:v>156.5199999999999</c:v>
                </c:pt>
                <c:pt idx="69">
                  <c:v>157.77999999999992</c:v>
                </c:pt>
                <c:pt idx="70">
                  <c:v>158.99999999999991</c:v>
                </c:pt>
                <c:pt idx="71">
                  <c:v>160.17999999999992</c:v>
                </c:pt>
                <c:pt idx="72">
                  <c:v>161.31999999999991</c:v>
                </c:pt>
                <c:pt idx="73">
                  <c:v>162.4199999999999</c:v>
                </c:pt>
                <c:pt idx="74">
                  <c:v>163.4799999999999</c:v>
                </c:pt>
                <c:pt idx="75">
                  <c:v>164.49999999999989</c:v>
                </c:pt>
                <c:pt idx="76">
                  <c:v>165.4799999999999</c:v>
                </c:pt>
                <c:pt idx="77">
                  <c:v>166.4199999999999</c:v>
                </c:pt>
                <c:pt idx="78">
                  <c:v>167.31999999999991</c:v>
                </c:pt>
                <c:pt idx="79">
                  <c:v>168.17999999999992</c:v>
                </c:pt>
                <c:pt idx="80">
                  <c:v>168.99999999999991</c:v>
                </c:pt>
                <c:pt idx="81">
                  <c:v>169.77999999999992</c:v>
                </c:pt>
                <c:pt idx="82">
                  <c:v>170.51999999999992</c:v>
                </c:pt>
                <c:pt idx="83">
                  <c:v>171.21999999999991</c:v>
                </c:pt>
                <c:pt idx="84">
                  <c:v>171.87999999999991</c:v>
                </c:pt>
                <c:pt idx="85">
                  <c:v>172.49999999999991</c:v>
                </c:pt>
                <c:pt idx="86">
                  <c:v>173.07999999999993</c:v>
                </c:pt>
                <c:pt idx="87">
                  <c:v>173.61999999999995</c:v>
                </c:pt>
                <c:pt idx="88">
                  <c:v>174.11999999999992</c:v>
                </c:pt>
                <c:pt idx="89">
                  <c:v>174.57999999999993</c:v>
                </c:pt>
                <c:pt idx="90">
                  <c:v>174.99999999999994</c:v>
                </c:pt>
                <c:pt idx="91">
                  <c:v>175.37999999999994</c:v>
                </c:pt>
                <c:pt idx="92">
                  <c:v>175.71999999999994</c:v>
                </c:pt>
                <c:pt idx="93">
                  <c:v>176.01999999999995</c:v>
                </c:pt>
                <c:pt idx="94">
                  <c:v>176.27999999999997</c:v>
                </c:pt>
                <c:pt idx="95">
                  <c:v>176.5</c:v>
                </c:pt>
                <c:pt idx="96">
                  <c:v>176.67999999999998</c:v>
                </c:pt>
                <c:pt idx="97">
                  <c:v>176.82</c:v>
                </c:pt>
                <c:pt idx="98">
                  <c:v>176.92000000000002</c:v>
                </c:pt>
                <c:pt idx="99">
                  <c:v>176.98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000000000005</c:v>
                </c:pt>
                <c:pt idx="104">
                  <c:v>176.68000000000004</c:v>
                </c:pt>
                <c:pt idx="105">
                  <c:v>176.50000000000006</c:v>
                </c:pt>
                <c:pt idx="106">
                  <c:v>176.28000000000006</c:v>
                </c:pt>
                <c:pt idx="107">
                  <c:v>176.02000000000007</c:v>
                </c:pt>
                <c:pt idx="108">
                  <c:v>175.72000000000008</c:v>
                </c:pt>
                <c:pt idx="109">
                  <c:v>175.38000000000008</c:v>
                </c:pt>
                <c:pt idx="110">
                  <c:v>175.00000000000011</c:v>
                </c:pt>
                <c:pt idx="111">
                  <c:v>174.58000000000013</c:v>
                </c:pt>
                <c:pt idx="112">
                  <c:v>174.12000000000012</c:v>
                </c:pt>
                <c:pt idx="113">
                  <c:v>173.62000000000015</c:v>
                </c:pt>
                <c:pt idx="114">
                  <c:v>173.08000000000015</c:v>
                </c:pt>
                <c:pt idx="115">
                  <c:v>172.50000000000014</c:v>
                </c:pt>
                <c:pt idx="116">
                  <c:v>171.88000000000017</c:v>
                </c:pt>
                <c:pt idx="117">
                  <c:v>171.22000000000017</c:v>
                </c:pt>
                <c:pt idx="118">
                  <c:v>170.52000000000021</c:v>
                </c:pt>
                <c:pt idx="119">
                  <c:v>169.78000000000023</c:v>
                </c:pt>
                <c:pt idx="120">
                  <c:v>169.0000000000002</c:v>
                </c:pt>
                <c:pt idx="121">
                  <c:v>168.18000000000023</c:v>
                </c:pt>
                <c:pt idx="122">
                  <c:v>167.32000000000025</c:v>
                </c:pt>
                <c:pt idx="123">
                  <c:v>166.42000000000024</c:v>
                </c:pt>
                <c:pt idx="124">
                  <c:v>165.48000000000027</c:v>
                </c:pt>
                <c:pt idx="125">
                  <c:v>164.50000000000028</c:v>
                </c:pt>
                <c:pt idx="126">
                  <c:v>163.4800000000003</c:v>
                </c:pt>
                <c:pt idx="127">
                  <c:v>162.42000000000033</c:v>
                </c:pt>
                <c:pt idx="128">
                  <c:v>161.32000000000033</c:v>
                </c:pt>
                <c:pt idx="129">
                  <c:v>160.18000000000038</c:v>
                </c:pt>
                <c:pt idx="130">
                  <c:v>159.00000000000034</c:v>
                </c:pt>
                <c:pt idx="131">
                  <c:v>157.78000000000037</c:v>
                </c:pt>
                <c:pt idx="132">
                  <c:v>156.52000000000038</c:v>
                </c:pt>
                <c:pt idx="133">
                  <c:v>155.22000000000043</c:v>
                </c:pt>
                <c:pt idx="134">
                  <c:v>153.88000000000045</c:v>
                </c:pt>
                <c:pt idx="135">
                  <c:v>152.50000000000045</c:v>
                </c:pt>
                <c:pt idx="136">
                  <c:v>151.0800000000005</c:v>
                </c:pt>
                <c:pt idx="137">
                  <c:v>149.62000000000046</c:v>
                </c:pt>
                <c:pt idx="138">
                  <c:v>148.12000000000049</c:v>
                </c:pt>
                <c:pt idx="139">
                  <c:v>146.5800000000005</c:v>
                </c:pt>
                <c:pt idx="140">
                  <c:v>145.00000000000054</c:v>
                </c:pt>
                <c:pt idx="141">
                  <c:v>143.38000000000056</c:v>
                </c:pt>
                <c:pt idx="142">
                  <c:v>141.7200000000006</c:v>
                </c:pt>
                <c:pt idx="143">
                  <c:v>140.02000000000061</c:v>
                </c:pt>
                <c:pt idx="144">
                  <c:v>138.28000000000063</c:v>
                </c:pt>
                <c:pt idx="145">
                  <c:v>136.50000000000068</c:v>
                </c:pt>
                <c:pt idx="146">
                  <c:v>134.68000000000063</c:v>
                </c:pt>
                <c:pt idx="147">
                  <c:v>132.82000000000068</c:v>
                </c:pt>
                <c:pt idx="148">
                  <c:v>130.9200000000007</c:v>
                </c:pt>
                <c:pt idx="149">
                  <c:v>128.98000000000073</c:v>
                </c:pt>
                <c:pt idx="150">
                  <c:v>127.00000000000074</c:v>
                </c:pt>
                <c:pt idx="151">
                  <c:v>124.98000000000079</c:v>
                </c:pt>
                <c:pt idx="152">
                  <c:v>122.92000000000081</c:v>
                </c:pt>
                <c:pt idx="153">
                  <c:v>120.82000000000079</c:v>
                </c:pt>
                <c:pt idx="154">
                  <c:v>118.6800000000008</c:v>
                </c:pt>
                <c:pt idx="155">
                  <c:v>116.50000000000085</c:v>
                </c:pt>
                <c:pt idx="156">
                  <c:v>114.28000000000088</c:v>
                </c:pt>
                <c:pt idx="157">
                  <c:v>112.02000000000092</c:v>
                </c:pt>
                <c:pt idx="158">
                  <c:v>109.72000000000094</c:v>
                </c:pt>
                <c:pt idx="159">
                  <c:v>107.38000000000096</c:v>
                </c:pt>
                <c:pt idx="160">
                  <c:v>105.00000000000102</c:v>
                </c:pt>
                <c:pt idx="161">
                  <c:v>102.58000000000106</c:v>
                </c:pt>
                <c:pt idx="162">
                  <c:v>100.12000000000103</c:v>
                </c:pt>
                <c:pt idx="163">
                  <c:v>97.620000000000971</c:v>
                </c:pt>
                <c:pt idx="164">
                  <c:v>95.08000000000095</c:v>
                </c:pt>
                <c:pt idx="165">
                  <c:v>92.500000000000966</c:v>
                </c:pt>
                <c:pt idx="166">
                  <c:v>89.880000000000905</c:v>
                </c:pt>
                <c:pt idx="167">
                  <c:v>87.220000000000823</c:v>
                </c:pt>
                <c:pt idx="168">
                  <c:v>84.520000000000834</c:v>
                </c:pt>
                <c:pt idx="169">
                  <c:v>81.780000000000825</c:v>
                </c:pt>
                <c:pt idx="170">
                  <c:v>79.000000000000796</c:v>
                </c:pt>
                <c:pt idx="171">
                  <c:v>76.180000000000746</c:v>
                </c:pt>
                <c:pt idx="172">
                  <c:v>73.320000000000732</c:v>
                </c:pt>
                <c:pt idx="173">
                  <c:v>70.420000000000755</c:v>
                </c:pt>
                <c:pt idx="174">
                  <c:v>67.4800000000007</c:v>
                </c:pt>
                <c:pt idx="175">
                  <c:v>64.500000000000625</c:v>
                </c:pt>
                <c:pt idx="176">
                  <c:v>61.480000000000594</c:v>
                </c:pt>
                <c:pt idx="177">
                  <c:v>58.420000000000591</c:v>
                </c:pt>
                <c:pt idx="178">
                  <c:v>55.320000000000512</c:v>
                </c:pt>
                <c:pt idx="179">
                  <c:v>52.180000000000469</c:v>
                </c:pt>
                <c:pt idx="180">
                  <c:v>49.000000000000462</c:v>
                </c:pt>
                <c:pt idx="181">
                  <c:v>45.780000000000435</c:v>
                </c:pt>
                <c:pt idx="182">
                  <c:v>42.520000000000387</c:v>
                </c:pt>
                <c:pt idx="183">
                  <c:v>39.220000000000319</c:v>
                </c:pt>
                <c:pt idx="184">
                  <c:v>35.880000000000287</c:v>
                </c:pt>
                <c:pt idx="185">
                  <c:v>32.500000000000291</c:v>
                </c:pt>
                <c:pt idx="186">
                  <c:v>29.080000000000219</c:v>
                </c:pt>
                <c:pt idx="187">
                  <c:v>25.620000000000125</c:v>
                </c:pt>
                <c:pt idx="188">
                  <c:v>22.120000000000125</c:v>
                </c:pt>
                <c:pt idx="189">
                  <c:v>18.580000000000105</c:v>
                </c:pt>
                <c:pt idx="190">
                  <c:v>15.000000000000007</c:v>
                </c:pt>
                <c:pt idx="191">
                  <c:v>11.379999999999946</c:v>
                </c:pt>
                <c:pt idx="192">
                  <c:v>7.7199999999999207</c:v>
                </c:pt>
                <c:pt idx="193">
                  <c:v>4.0199999999998752</c:v>
                </c:pt>
                <c:pt idx="194">
                  <c:v>0.27999999999980929</c:v>
                </c:pt>
                <c:pt idx="195">
                  <c:v>-3.5000000000002771</c:v>
                </c:pt>
                <c:pt idx="196">
                  <c:v>-7.3200000000003271</c:v>
                </c:pt>
                <c:pt idx="197">
                  <c:v>-11.180000000000341</c:v>
                </c:pt>
                <c:pt idx="198">
                  <c:v>-15.080000000000432</c:v>
                </c:pt>
                <c:pt idx="199">
                  <c:v>-19.020000000000543</c:v>
                </c:pt>
                <c:pt idx="200">
                  <c:v>-23.000000000000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CD53-40A3-92CD-9B56B00FFF0B}"/>
            </c:ext>
          </c:extLst>
        </c:ser>
        <c:ser>
          <c:idx val="21"/>
          <c:order val="21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1 Video - f3'!$B$38:$GT$38</c:f>
              <c:numCache>
                <c:formatCode>General</c:formatCode>
                <c:ptCount val="201"/>
                <c:pt idx="0">
                  <c:v>-19.819999999999979</c:v>
                </c:pt>
                <c:pt idx="1">
                  <c:v>-15.839999999999989</c:v>
                </c:pt>
                <c:pt idx="2">
                  <c:v>-11.899999999999977</c:v>
                </c:pt>
                <c:pt idx="3">
                  <c:v>-7.9999999999999858</c:v>
                </c:pt>
                <c:pt idx="4">
                  <c:v>-4.1399999999999721</c:v>
                </c:pt>
                <c:pt idx="5">
                  <c:v>-0.31999999999997897</c:v>
                </c:pt>
                <c:pt idx="6">
                  <c:v>3.4600000000000151</c:v>
                </c:pt>
                <c:pt idx="7">
                  <c:v>7.2000000000000242</c:v>
                </c:pt>
                <c:pt idx="8">
                  <c:v>10.90000000000002</c:v>
                </c:pt>
                <c:pt idx="9">
                  <c:v>14.560000000000024</c:v>
                </c:pt>
                <c:pt idx="10">
                  <c:v>18.180000000000017</c:v>
                </c:pt>
                <c:pt idx="11">
                  <c:v>21.760000000000016</c:v>
                </c:pt>
                <c:pt idx="12">
                  <c:v>25.300000000000026</c:v>
                </c:pt>
                <c:pt idx="13">
                  <c:v>28.800000000000018</c:v>
                </c:pt>
                <c:pt idx="14">
                  <c:v>32.260000000000034</c:v>
                </c:pt>
                <c:pt idx="15">
                  <c:v>35.680000000000021</c:v>
                </c:pt>
                <c:pt idx="16">
                  <c:v>39.060000000000038</c:v>
                </c:pt>
                <c:pt idx="17">
                  <c:v>42.400000000000027</c:v>
                </c:pt>
                <c:pt idx="18">
                  <c:v>45.700000000000038</c:v>
                </c:pt>
                <c:pt idx="19">
                  <c:v>48.960000000000036</c:v>
                </c:pt>
                <c:pt idx="20">
                  <c:v>52.180000000000035</c:v>
                </c:pt>
                <c:pt idx="21">
                  <c:v>55.360000000000042</c:v>
                </c:pt>
                <c:pt idx="22">
                  <c:v>58.500000000000043</c:v>
                </c:pt>
                <c:pt idx="23">
                  <c:v>61.600000000000044</c:v>
                </c:pt>
                <c:pt idx="24">
                  <c:v>64.660000000000039</c:v>
                </c:pt>
                <c:pt idx="25">
                  <c:v>67.680000000000035</c:v>
                </c:pt>
                <c:pt idx="26">
                  <c:v>70.660000000000053</c:v>
                </c:pt>
                <c:pt idx="27">
                  <c:v>73.600000000000051</c:v>
                </c:pt>
                <c:pt idx="28">
                  <c:v>76.500000000000057</c:v>
                </c:pt>
                <c:pt idx="29">
                  <c:v>79.360000000000056</c:v>
                </c:pt>
                <c:pt idx="30">
                  <c:v>82.180000000000064</c:v>
                </c:pt>
                <c:pt idx="31">
                  <c:v>84.960000000000065</c:v>
                </c:pt>
                <c:pt idx="32">
                  <c:v>87.70000000000006</c:v>
                </c:pt>
                <c:pt idx="33">
                  <c:v>90.400000000000063</c:v>
                </c:pt>
                <c:pt idx="34">
                  <c:v>93.060000000000059</c:v>
                </c:pt>
                <c:pt idx="35">
                  <c:v>95.680000000000064</c:v>
                </c:pt>
                <c:pt idx="36">
                  <c:v>98.260000000000076</c:v>
                </c:pt>
                <c:pt idx="37">
                  <c:v>100.80000000000007</c:v>
                </c:pt>
                <c:pt idx="38">
                  <c:v>103.30000000000007</c:v>
                </c:pt>
                <c:pt idx="39">
                  <c:v>105.76000000000008</c:v>
                </c:pt>
                <c:pt idx="40">
                  <c:v>108.18000000000006</c:v>
                </c:pt>
                <c:pt idx="41">
                  <c:v>110.56000000000006</c:v>
                </c:pt>
                <c:pt idx="42">
                  <c:v>112.90000000000005</c:v>
                </c:pt>
                <c:pt idx="43">
                  <c:v>115.20000000000003</c:v>
                </c:pt>
                <c:pt idx="44">
                  <c:v>117.46000000000002</c:v>
                </c:pt>
                <c:pt idx="45">
                  <c:v>119.68000000000002</c:v>
                </c:pt>
                <c:pt idx="46">
                  <c:v>121.86000000000003</c:v>
                </c:pt>
                <c:pt idx="47">
                  <c:v>124.00000000000001</c:v>
                </c:pt>
                <c:pt idx="48">
                  <c:v>126.1</c:v>
                </c:pt>
                <c:pt idx="49">
                  <c:v>128.16</c:v>
                </c:pt>
                <c:pt idx="50">
                  <c:v>130.18</c:v>
                </c:pt>
                <c:pt idx="51">
                  <c:v>132.15999999999997</c:v>
                </c:pt>
                <c:pt idx="52">
                  <c:v>134.09999999999997</c:v>
                </c:pt>
                <c:pt idx="53">
                  <c:v>135.99999999999997</c:v>
                </c:pt>
                <c:pt idx="54">
                  <c:v>137.85999999999996</c:v>
                </c:pt>
                <c:pt idx="55">
                  <c:v>139.67999999999995</c:v>
                </c:pt>
                <c:pt idx="56">
                  <c:v>141.45999999999992</c:v>
                </c:pt>
                <c:pt idx="57">
                  <c:v>143.19999999999993</c:v>
                </c:pt>
                <c:pt idx="58">
                  <c:v>144.89999999999995</c:v>
                </c:pt>
                <c:pt idx="59">
                  <c:v>146.55999999999995</c:v>
                </c:pt>
                <c:pt idx="60">
                  <c:v>148.17999999999995</c:v>
                </c:pt>
                <c:pt idx="61">
                  <c:v>149.75999999999993</c:v>
                </c:pt>
                <c:pt idx="62">
                  <c:v>151.29999999999995</c:v>
                </c:pt>
                <c:pt idx="63">
                  <c:v>152.79999999999993</c:v>
                </c:pt>
                <c:pt idx="64">
                  <c:v>154.25999999999993</c:v>
                </c:pt>
                <c:pt idx="65">
                  <c:v>155.67999999999992</c:v>
                </c:pt>
                <c:pt idx="66">
                  <c:v>157.05999999999995</c:v>
                </c:pt>
                <c:pt idx="67">
                  <c:v>158.39999999999992</c:v>
                </c:pt>
                <c:pt idx="68">
                  <c:v>159.69999999999993</c:v>
                </c:pt>
                <c:pt idx="69">
                  <c:v>160.95999999999992</c:v>
                </c:pt>
                <c:pt idx="70">
                  <c:v>162.17999999999992</c:v>
                </c:pt>
                <c:pt idx="71">
                  <c:v>163.35999999999993</c:v>
                </c:pt>
                <c:pt idx="72">
                  <c:v>164.49999999999989</c:v>
                </c:pt>
                <c:pt idx="73">
                  <c:v>165.59999999999991</c:v>
                </c:pt>
                <c:pt idx="74">
                  <c:v>166.65999999999991</c:v>
                </c:pt>
                <c:pt idx="75">
                  <c:v>167.67999999999989</c:v>
                </c:pt>
                <c:pt idx="76">
                  <c:v>168.65999999999991</c:v>
                </c:pt>
                <c:pt idx="77">
                  <c:v>169.59999999999991</c:v>
                </c:pt>
                <c:pt idx="78">
                  <c:v>170.49999999999994</c:v>
                </c:pt>
                <c:pt idx="79">
                  <c:v>171.35999999999996</c:v>
                </c:pt>
                <c:pt idx="80">
                  <c:v>172.17999999999989</c:v>
                </c:pt>
                <c:pt idx="81">
                  <c:v>172.95999999999992</c:v>
                </c:pt>
                <c:pt idx="82">
                  <c:v>173.69999999999993</c:v>
                </c:pt>
                <c:pt idx="83">
                  <c:v>174.39999999999992</c:v>
                </c:pt>
                <c:pt idx="84">
                  <c:v>175.05999999999995</c:v>
                </c:pt>
                <c:pt idx="85">
                  <c:v>175.67999999999995</c:v>
                </c:pt>
                <c:pt idx="86">
                  <c:v>176.25999999999993</c:v>
                </c:pt>
                <c:pt idx="87">
                  <c:v>176.79999999999995</c:v>
                </c:pt>
                <c:pt idx="88">
                  <c:v>177.29999999999995</c:v>
                </c:pt>
                <c:pt idx="89">
                  <c:v>177.75999999999993</c:v>
                </c:pt>
                <c:pt idx="90">
                  <c:v>178.17999999999995</c:v>
                </c:pt>
                <c:pt idx="91">
                  <c:v>178.55999999999995</c:v>
                </c:pt>
                <c:pt idx="92">
                  <c:v>178.89999999999998</c:v>
                </c:pt>
                <c:pt idx="93">
                  <c:v>179.2</c:v>
                </c:pt>
                <c:pt idx="94">
                  <c:v>179.45999999999998</c:v>
                </c:pt>
                <c:pt idx="95">
                  <c:v>179.68</c:v>
                </c:pt>
                <c:pt idx="96">
                  <c:v>179.85999999999996</c:v>
                </c:pt>
                <c:pt idx="97">
                  <c:v>180</c:v>
                </c:pt>
                <c:pt idx="98">
                  <c:v>180.10000000000002</c:v>
                </c:pt>
                <c:pt idx="99">
                  <c:v>180.15999999999997</c:v>
                </c:pt>
                <c:pt idx="100">
                  <c:v>180.18</c:v>
                </c:pt>
                <c:pt idx="101">
                  <c:v>180.16000000000003</c:v>
                </c:pt>
                <c:pt idx="102">
                  <c:v>180.10000000000002</c:v>
                </c:pt>
                <c:pt idx="103">
                  <c:v>180.00000000000006</c:v>
                </c:pt>
                <c:pt idx="104">
                  <c:v>179.86000000000007</c:v>
                </c:pt>
                <c:pt idx="105">
                  <c:v>179.68000000000006</c:v>
                </c:pt>
                <c:pt idx="106">
                  <c:v>179.46000000000009</c:v>
                </c:pt>
                <c:pt idx="107">
                  <c:v>179.20000000000005</c:v>
                </c:pt>
                <c:pt idx="108">
                  <c:v>178.90000000000009</c:v>
                </c:pt>
                <c:pt idx="109">
                  <c:v>178.56000000000012</c:v>
                </c:pt>
                <c:pt idx="110">
                  <c:v>178.18000000000012</c:v>
                </c:pt>
                <c:pt idx="111">
                  <c:v>177.7600000000001</c:v>
                </c:pt>
                <c:pt idx="112">
                  <c:v>177.30000000000013</c:v>
                </c:pt>
                <c:pt idx="113">
                  <c:v>176.80000000000013</c:v>
                </c:pt>
                <c:pt idx="114">
                  <c:v>176.26000000000016</c:v>
                </c:pt>
                <c:pt idx="115">
                  <c:v>175.68000000000018</c:v>
                </c:pt>
                <c:pt idx="116">
                  <c:v>175.06000000000017</c:v>
                </c:pt>
                <c:pt idx="117">
                  <c:v>174.4000000000002</c:v>
                </c:pt>
                <c:pt idx="118">
                  <c:v>173.70000000000022</c:v>
                </c:pt>
                <c:pt idx="119">
                  <c:v>172.96000000000024</c:v>
                </c:pt>
                <c:pt idx="120">
                  <c:v>172.18000000000023</c:v>
                </c:pt>
                <c:pt idx="121">
                  <c:v>171.36000000000024</c:v>
                </c:pt>
                <c:pt idx="122">
                  <c:v>170.50000000000028</c:v>
                </c:pt>
                <c:pt idx="123">
                  <c:v>169.60000000000025</c:v>
                </c:pt>
                <c:pt idx="124">
                  <c:v>168.66000000000028</c:v>
                </c:pt>
                <c:pt idx="125">
                  <c:v>167.68000000000029</c:v>
                </c:pt>
                <c:pt idx="126">
                  <c:v>166.66000000000031</c:v>
                </c:pt>
                <c:pt idx="127">
                  <c:v>165.60000000000036</c:v>
                </c:pt>
                <c:pt idx="128">
                  <c:v>164.50000000000034</c:v>
                </c:pt>
                <c:pt idx="129">
                  <c:v>163.36000000000041</c:v>
                </c:pt>
                <c:pt idx="130">
                  <c:v>162.18000000000035</c:v>
                </c:pt>
                <c:pt idx="131">
                  <c:v>160.96000000000038</c:v>
                </c:pt>
                <c:pt idx="132">
                  <c:v>159.70000000000039</c:v>
                </c:pt>
                <c:pt idx="133">
                  <c:v>158.40000000000043</c:v>
                </c:pt>
                <c:pt idx="134">
                  <c:v>157.06000000000046</c:v>
                </c:pt>
                <c:pt idx="135">
                  <c:v>155.68000000000046</c:v>
                </c:pt>
                <c:pt idx="136">
                  <c:v>154.2600000000005</c:v>
                </c:pt>
                <c:pt idx="137">
                  <c:v>152.80000000000047</c:v>
                </c:pt>
                <c:pt idx="138">
                  <c:v>151.30000000000052</c:v>
                </c:pt>
                <c:pt idx="139">
                  <c:v>149.7600000000005</c:v>
                </c:pt>
                <c:pt idx="140">
                  <c:v>148.18000000000058</c:v>
                </c:pt>
                <c:pt idx="141">
                  <c:v>146.56000000000057</c:v>
                </c:pt>
                <c:pt idx="142">
                  <c:v>144.9000000000006</c:v>
                </c:pt>
                <c:pt idx="143">
                  <c:v>143.20000000000061</c:v>
                </c:pt>
                <c:pt idx="144">
                  <c:v>141.46000000000066</c:v>
                </c:pt>
                <c:pt idx="145">
                  <c:v>139.68000000000069</c:v>
                </c:pt>
                <c:pt idx="146">
                  <c:v>137.86000000000064</c:v>
                </c:pt>
                <c:pt idx="147">
                  <c:v>136.00000000000068</c:v>
                </c:pt>
                <c:pt idx="148">
                  <c:v>134.1000000000007</c:v>
                </c:pt>
                <c:pt idx="149">
                  <c:v>132.16000000000076</c:v>
                </c:pt>
                <c:pt idx="150">
                  <c:v>130.18000000000075</c:v>
                </c:pt>
                <c:pt idx="151">
                  <c:v>128.16000000000082</c:v>
                </c:pt>
                <c:pt idx="152">
                  <c:v>126.10000000000083</c:v>
                </c:pt>
                <c:pt idx="153">
                  <c:v>124.00000000000081</c:v>
                </c:pt>
                <c:pt idx="154">
                  <c:v>121.86000000000082</c:v>
                </c:pt>
                <c:pt idx="155">
                  <c:v>119.68000000000087</c:v>
                </c:pt>
                <c:pt idx="156">
                  <c:v>117.4600000000009</c:v>
                </c:pt>
                <c:pt idx="157">
                  <c:v>115.20000000000094</c:v>
                </c:pt>
                <c:pt idx="158">
                  <c:v>112.90000000000096</c:v>
                </c:pt>
                <c:pt idx="159">
                  <c:v>110.56000000000098</c:v>
                </c:pt>
                <c:pt idx="160">
                  <c:v>108.18000000000099</c:v>
                </c:pt>
                <c:pt idx="161">
                  <c:v>105.76000000000103</c:v>
                </c:pt>
                <c:pt idx="162">
                  <c:v>103.30000000000099</c:v>
                </c:pt>
                <c:pt idx="163">
                  <c:v>100.80000000000099</c:v>
                </c:pt>
                <c:pt idx="164">
                  <c:v>98.260000000000971</c:v>
                </c:pt>
                <c:pt idx="165">
                  <c:v>95.680000000000987</c:v>
                </c:pt>
                <c:pt idx="166">
                  <c:v>93.060000000000926</c:v>
                </c:pt>
                <c:pt idx="167">
                  <c:v>90.400000000000844</c:v>
                </c:pt>
                <c:pt idx="168">
                  <c:v>87.700000000000855</c:v>
                </c:pt>
                <c:pt idx="169">
                  <c:v>84.960000000000846</c:v>
                </c:pt>
                <c:pt idx="170">
                  <c:v>82.180000000000817</c:v>
                </c:pt>
                <c:pt idx="171">
                  <c:v>79.360000000000767</c:v>
                </c:pt>
                <c:pt idx="172">
                  <c:v>76.500000000000753</c:v>
                </c:pt>
                <c:pt idx="173">
                  <c:v>73.600000000000776</c:v>
                </c:pt>
                <c:pt idx="174">
                  <c:v>70.660000000000721</c:v>
                </c:pt>
                <c:pt idx="175">
                  <c:v>67.680000000000646</c:v>
                </c:pt>
                <c:pt idx="176">
                  <c:v>64.660000000000608</c:v>
                </c:pt>
                <c:pt idx="177">
                  <c:v>61.600000000000605</c:v>
                </c:pt>
                <c:pt idx="178">
                  <c:v>58.500000000000526</c:v>
                </c:pt>
                <c:pt idx="179">
                  <c:v>55.360000000000483</c:v>
                </c:pt>
                <c:pt idx="180">
                  <c:v>52.180000000000476</c:v>
                </c:pt>
                <c:pt idx="181">
                  <c:v>48.960000000000448</c:v>
                </c:pt>
                <c:pt idx="182">
                  <c:v>45.700000000000401</c:v>
                </c:pt>
                <c:pt idx="183">
                  <c:v>42.400000000000333</c:v>
                </c:pt>
                <c:pt idx="184">
                  <c:v>39.060000000000301</c:v>
                </c:pt>
                <c:pt idx="185">
                  <c:v>35.680000000000305</c:v>
                </c:pt>
                <c:pt idx="186">
                  <c:v>32.260000000000232</c:v>
                </c:pt>
                <c:pt idx="187">
                  <c:v>28.800000000000139</c:v>
                </c:pt>
                <c:pt idx="188">
                  <c:v>25.300000000000139</c:v>
                </c:pt>
                <c:pt idx="189">
                  <c:v>21.760000000000119</c:v>
                </c:pt>
                <c:pt idx="190">
                  <c:v>18.180000000000021</c:v>
                </c:pt>
                <c:pt idx="191">
                  <c:v>14.55999999999996</c:v>
                </c:pt>
                <c:pt idx="192">
                  <c:v>10.899999999999935</c:v>
                </c:pt>
                <c:pt idx="193">
                  <c:v>7.1999999999998892</c:v>
                </c:pt>
                <c:pt idx="194">
                  <c:v>3.4599999999998232</c:v>
                </c:pt>
                <c:pt idx="195">
                  <c:v>-0.32000000000026319</c:v>
                </c:pt>
                <c:pt idx="196">
                  <c:v>-4.1400000000003132</c:v>
                </c:pt>
                <c:pt idx="197">
                  <c:v>-8.0000000000003268</c:v>
                </c:pt>
                <c:pt idx="198">
                  <c:v>-11.900000000000418</c:v>
                </c:pt>
                <c:pt idx="199">
                  <c:v>-15.840000000000529</c:v>
                </c:pt>
                <c:pt idx="200">
                  <c:v>-19.8200000000005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CD53-40A3-92CD-9B56B00FFF0B}"/>
            </c:ext>
          </c:extLst>
        </c:ser>
        <c:ser>
          <c:idx val="22"/>
          <c:order val="2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 Video - f3'!$B$39:$GT$39</c:f>
              <c:numCache>
                <c:formatCode>General</c:formatCode>
                <c:ptCount val="201"/>
                <c:pt idx="0">
                  <c:v>-16.679999999999978</c:v>
                </c:pt>
                <c:pt idx="1">
                  <c:v>-12.699999999999989</c:v>
                </c:pt>
                <c:pt idx="2">
                  <c:v>-8.7599999999999767</c:v>
                </c:pt>
                <c:pt idx="3">
                  <c:v>-4.8599999999999852</c:v>
                </c:pt>
                <c:pt idx="4">
                  <c:v>-0.99999999999997158</c:v>
                </c:pt>
                <c:pt idx="5">
                  <c:v>2.8200000000000216</c:v>
                </c:pt>
                <c:pt idx="6">
                  <c:v>6.6000000000000156</c:v>
                </c:pt>
                <c:pt idx="7">
                  <c:v>10.340000000000025</c:v>
                </c:pt>
                <c:pt idx="8">
                  <c:v>14.04000000000002</c:v>
                </c:pt>
                <c:pt idx="9">
                  <c:v>17.700000000000024</c:v>
                </c:pt>
                <c:pt idx="10">
                  <c:v>21.320000000000018</c:v>
                </c:pt>
                <c:pt idx="11">
                  <c:v>24.900000000000016</c:v>
                </c:pt>
                <c:pt idx="12">
                  <c:v>28.440000000000026</c:v>
                </c:pt>
                <c:pt idx="13">
                  <c:v>31.940000000000019</c:v>
                </c:pt>
                <c:pt idx="14">
                  <c:v>35.400000000000034</c:v>
                </c:pt>
                <c:pt idx="15">
                  <c:v>38.820000000000022</c:v>
                </c:pt>
                <c:pt idx="16">
                  <c:v>42.200000000000038</c:v>
                </c:pt>
                <c:pt idx="17">
                  <c:v>45.540000000000028</c:v>
                </c:pt>
                <c:pt idx="18">
                  <c:v>48.840000000000039</c:v>
                </c:pt>
                <c:pt idx="19">
                  <c:v>52.100000000000037</c:v>
                </c:pt>
                <c:pt idx="20">
                  <c:v>55.320000000000036</c:v>
                </c:pt>
                <c:pt idx="21">
                  <c:v>58.500000000000043</c:v>
                </c:pt>
                <c:pt idx="22">
                  <c:v>61.640000000000043</c:v>
                </c:pt>
                <c:pt idx="23">
                  <c:v>64.740000000000038</c:v>
                </c:pt>
                <c:pt idx="24">
                  <c:v>67.80000000000004</c:v>
                </c:pt>
                <c:pt idx="25">
                  <c:v>70.82000000000005</c:v>
                </c:pt>
                <c:pt idx="26">
                  <c:v>73.800000000000054</c:v>
                </c:pt>
                <c:pt idx="27">
                  <c:v>76.740000000000052</c:v>
                </c:pt>
                <c:pt idx="28">
                  <c:v>79.640000000000057</c:v>
                </c:pt>
                <c:pt idx="29">
                  <c:v>82.500000000000057</c:v>
                </c:pt>
                <c:pt idx="30">
                  <c:v>85.320000000000064</c:v>
                </c:pt>
                <c:pt idx="31">
                  <c:v>88.100000000000065</c:v>
                </c:pt>
                <c:pt idx="32">
                  <c:v>90.84000000000006</c:v>
                </c:pt>
                <c:pt idx="33">
                  <c:v>93.540000000000063</c:v>
                </c:pt>
                <c:pt idx="34">
                  <c:v>96.20000000000006</c:v>
                </c:pt>
                <c:pt idx="35">
                  <c:v>98.820000000000064</c:v>
                </c:pt>
                <c:pt idx="36">
                  <c:v>101.40000000000008</c:v>
                </c:pt>
                <c:pt idx="37">
                  <c:v>103.94000000000008</c:v>
                </c:pt>
                <c:pt idx="38">
                  <c:v>106.44000000000008</c:v>
                </c:pt>
                <c:pt idx="39">
                  <c:v>108.90000000000008</c:v>
                </c:pt>
                <c:pt idx="40">
                  <c:v>111.32000000000005</c:v>
                </c:pt>
                <c:pt idx="41">
                  <c:v>113.70000000000006</c:v>
                </c:pt>
                <c:pt idx="42">
                  <c:v>116.04000000000005</c:v>
                </c:pt>
                <c:pt idx="43">
                  <c:v>118.34000000000005</c:v>
                </c:pt>
                <c:pt idx="44">
                  <c:v>120.60000000000002</c:v>
                </c:pt>
                <c:pt idx="45">
                  <c:v>122.82000000000002</c:v>
                </c:pt>
                <c:pt idx="46">
                  <c:v>125.00000000000001</c:v>
                </c:pt>
                <c:pt idx="47">
                  <c:v>127.14</c:v>
                </c:pt>
                <c:pt idx="48">
                  <c:v>129.24</c:v>
                </c:pt>
                <c:pt idx="49">
                  <c:v>131.30000000000001</c:v>
                </c:pt>
                <c:pt idx="50">
                  <c:v>133.32</c:v>
                </c:pt>
                <c:pt idx="51">
                  <c:v>135.29999999999998</c:v>
                </c:pt>
                <c:pt idx="52">
                  <c:v>137.23999999999995</c:v>
                </c:pt>
                <c:pt idx="53">
                  <c:v>139.13999999999999</c:v>
                </c:pt>
                <c:pt idx="54">
                  <c:v>140.99999999999997</c:v>
                </c:pt>
                <c:pt idx="55">
                  <c:v>142.81999999999994</c:v>
                </c:pt>
                <c:pt idx="56">
                  <c:v>144.59999999999997</c:v>
                </c:pt>
                <c:pt idx="57">
                  <c:v>146.33999999999995</c:v>
                </c:pt>
                <c:pt idx="58">
                  <c:v>148.03999999999996</c:v>
                </c:pt>
                <c:pt idx="59">
                  <c:v>149.69999999999993</c:v>
                </c:pt>
                <c:pt idx="60">
                  <c:v>151.31999999999994</c:v>
                </c:pt>
                <c:pt idx="61">
                  <c:v>152.89999999999992</c:v>
                </c:pt>
                <c:pt idx="62">
                  <c:v>154.43999999999994</c:v>
                </c:pt>
                <c:pt idx="63">
                  <c:v>155.93999999999994</c:v>
                </c:pt>
                <c:pt idx="64">
                  <c:v>157.39999999999992</c:v>
                </c:pt>
                <c:pt idx="65">
                  <c:v>158.81999999999994</c:v>
                </c:pt>
                <c:pt idx="66">
                  <c:v>160.19999999999993</c:v>
                </c:pt>
                <c:pt idx="67">
                  <c:v>161.53999999999991</c:v>
                </c:pt>
                <c:pt idx="68">
                  <c:v>162.83999999999992</c:v>
                </c:pt>
                <c:pt idx="69">
                  <c:v>164.09999999999991</c:v>
                </c:pt>
                <c:pt idx="70">
                  <c:v>165.31999999999994</c:v>
                </c:pt>
                <c:pt idx="71">
                  <c:v>166.49999999999994</c:v>
                </c:pt>
                <c:pt idx="72">
                  <c:v>167.63999999999993</c:v>
                </c:pt>
                <c:pt idx="73">
                  <c:v>168.7399999999999</c:v>
                </c:pt>
                <c:pt idx="74">
                  <c:v>169.7999999999999</c:v>
                </c:pt>
                <c:pt idx="75">
                  <c:v>170.81999999999988</c:v>
                </c:pt>
                <c:pt idx="76">
                  <c:v>171.7999999999999</c:v>
                </c:pt>
                <c:pt idx="77">
                  <c:v>172.7399999999999</c:v>
                </c:pt>
                <c:pt idx="78">
                  <c:v>173.63999999999993</c:v>
                </c:pt>
                <c:pt idx="79">
                  <c:v>174.49999999999994</c:v>
                </c:pt>
                <c:pt idx="80">
                  <c:v>175.31999999999994</c:v>
                </c:pt>
                <c:pt idx="81">
                  <c:v>176.09999999999991</c:v>
                </c:pt>
                <c:pt idx="82">
                  <c:v>176.83999999999992</c:v>
                </c:pt>
                <c:pt idx="83">
                  <c:v>177.53999999999991</c:v>
                </c:pt>
                <c:pt idx="84">
                  <c:v>178.19999999999993</c:v>
                </c:pt>
                <c:pt idx="85">
                  <c:v>178.81999999999994</c:v>
                </c:pt>
                <c:pt idx="86">
                  <c:v>179.39999999999992</c:v>
                </c:pt>
                <c:pt idx="87">
                  <c:v>179.93999999999994</c:v>
                </c:pt>
                <c:pt idx="88">
                  <c:v>180.43999999999994</c:v>
                </c:pt>
                <c:pt idx="89">
                  <c:v>180.89999999999992</c:v>
                </c:pt>
                <c:pt idx="90">
                  <c:v>181.31999999999994</c:v>
                </c:pt>
                <c:pt idx="91">
                  <c:v>181.69999999999993</c:v>
                </c:pt>
                <c:pt idx="92">
                  <c:v>182.03999999999996</c:v>
                </c:pt>
                <c:pt idx="93">
                  <c:v>182.33999999999997</c:v>
                </c:pt>
                <c:pt idx="94">
                  <c:v>182.59999999999997</c:v>
                </c:pt>
                <c:pt idx="95">
                  <c:v>182.82</c:v>
                </c:pt>
                <c:pt idx="96">
                  <c:v>183</c:v>
                </c:pt>
                <c:pt idx="97">
                  <c:v>183.14</c:v>
                </c:pt>
                <c:pt idx="98">
                  <c:v>183.24</c:v>
                </c:pt>
                <c:pt idx="99">
                  <c:v>183.3</c:v>
                </c:pt>
                <c:pt idx="100">
                  <c:v>183.32</c:v>
                </c:pt>
                <c:pt idx="101">
                  <c:v>183.3</c:v>
                </c:pt>
                <c:pt idx="102">
                  <c:v>183.24000000000007</c:v>
                </c:pt>
                <c:pt idx="103">
                  <c:v>183.14000000000004</c:v>
                </c:pt>
                <c:pt idx="104">
                  <c:v>183.00000000000006</c:v>
                </c:pt>
                <c:pt idx="105">
                  <c:v>182.82000000000005</c:v>
                </c:pt>
                <c:pt idx="106">
                  <c:v>182.60000000000008</c:v>
                </c:pt>
                <c:pt idx="107">
                  <c:v>182.34000000000009</c:v>
                </c:pt>
                <c:pt idx="108">
                  <c:v>182.04000000000008</c:v>
                </c:pt>
                <c:pt idx="109">
                  <c:v>181.7000000000001</c:v>
                </c:pt>
                <c:pt idx="110">
                  <c:v>181.32000000000011</c:v>
                </c:pt>
                <c:pt idx="111">
                  <c:v>180.90000000000015</c:v>
                </c:pt>
                <c:pt idx="112">
                  <c:v>180.44000000000011</c:v>
                </c:pt>
                <c:pt idx="113">
                  <c:v>179.94000000000017</c:v>
                </c:pt>
                <c:pt idx="114">
                  <c:v>179.40000000000015</c:v>
                </c:pt>
                <c:pt idx="115">
                  <c:v>178.82000000000016</c:v>
                </c:pt>
                <c:pt idx="116">
                  <c:v>178.20000000000016</c:v>
                </c:pt>
                <c:pt idx="117">
                  <c:v>177.54000000000019</c:v>
                </c:pt>
                <c:pt idx="118">
                  <c:v>176.8400000000002</c:v>
                </c:pt>
                <c:pt idx="119">
                  <c:v>176.10000000000025</c:v>
                </c:pt>
                <c:pt idx="120">
                  <c:v>175.32000000000022</c:v>
                </c:pt>
                <c:pt idx="121">
                  <c:v>174.50000000000023</c:v>
                </c:pt>
                <c:pt idx="122">
                  <c:v>173.64000000000027</c:v>
                </c:pt>
                <c:pt idx="123">
                  <c:v>172.74000000000026</c:v>
                </c:pt>
                <c:pt idx="124">
                  <c:v>171.8000000000003</c:v>
                </c:pt>
                <c:pt idx="125">
                  <c:v>170.82000000000028</c:v>
                </c:pt>
                <c:pt idx="126">
                  <c:v>169.8000000000003</c:v>
                </c:pt>
                <c:pt idx="127">
                  <c:v>168.74000000000035</c:v>
                </c:pt>
                <c:pt idx="128">
                  <c:v>167.64000000000033</c:v>
                </c:pt>
                <c:pt idx="129">
                  <c:v>166.5000000000004</c:v>
                </c:pt>
                <c:pt idx="130">
                  <c:v>165.32000000000033</c:v>
                </c:pt>
                <c:pt idx="131">
                  <c:v>164.10000000000036</c:v>
                </c:pt>
                <c:pt idx="132">
                  <c:v>162.84000000000037</c:v>
                </c:pt>
                <c:pt idx="133">
                  <c:v>161.54000000000042</c:v>
                </c:pt>
                <c:pt idx="134">
                  <c:v>160.20000000000044</c:v>
                </c:pt>
                <c:pt idx="135">
                  <c:v>158.82000000000045</c:v>
                </c:pt>
                <c:pt idx="136">
                  <c:v>157.40000000000049</c:v>
                </c:pt>
                <c:pt idx="137">
                  <c:v>155.94000000000045</c:v>
                </c:pt>
                <c:pt idx="138">
                  <c:v>154.44000000000051</c:v>
                </c:pt>
                <c:pt idx="139">
                  <c:v>152.90000000000049</c:v>
                </c:pt>
                <c:pt idx="140">
                  <c:v>151.32000000000056</c:v>
                </c:pt>
                <c:pt idx="141">
                  <c:v>149.70000000000056</c:v>
                </c:pt>
                <c:pt idx="142">
                  <c:v>148.04000000000059</c:v>
                </c:pt>
                <c:pt idx="143">
                  <c:v>146.3400000000006</c:v>
                </c:pt>
                <c:pt idx="144">
                  <c:v>144.60000000000065</c:v>
                </c:pt>
                <c:pt idx="145">
                  <c:v>142.82000000000068</c:v>
                </c:pt>
                <c:pt idx="146">
                  <c:v>141.00000000000063</c:v>
                </c:pt>
                <c:pt idx="147">
                  <c:v>139.14000000000067</c:v>
                </c:pt>
                <c:pt idx="148">
                  <c:v>137.24000000000069</c:v>
                </c:pt>
                <c:pt idx="149">
                  <c:v>135.30000000000075</c:v>
                </c:pt>
                <c:pt idx="150">
                  <c:v>133.32000000000073</c:v>
                </c:pt>
                <c:pt idx="151">
                  <c:v>131.30000000000081</c:v>
                </c:pt>
                <c:pt idx="152">
                  <c:v>129.2400000000008</c:v>
                </c:pt>
                <c:pt idx="153">
                  <c:v>127.1400000000008</c:v>
                </c:pt>
                <c:pt idx="154">
                  <c:v>125.00000000000081</c:v>
                </c:pt>
                <c:pt idx="155">
                  <c:v>122.82000000000086</c:v>
                </c:pt>
                <c:pt idx="156">
                  <c:v>120.60000000000089</c:v>
                </c:pt>
                <c:pt idx="157">
                  <c:v>118.34000000000096</c:v>
                </c:pt>
                <c:pt idx="158">
                  <c:v>116.04000000000094</c:v>
                </c:pt>
                <c:pt idx="159">
                  <c:v>113.70000000000097</c:v>
                </c:pt>
                <c:pt idx="160">
                  <c:v>111.32000000000103</c:v>
                </c:pt>
                <c:pt idx="161">
                  <c:v>108.90000000000107</c:v>
                </c:pt>
                <c:pt idx="162">
                  <c:v>106.44000000000104</c:v>
                </c:pt>
                <c:pt idx="163">
                  <c:v>103.94000000000098</c:v>
                </c:pt>
                <c:pt idx="164">
                  <c:v>101.40000000000096</c:v>
                </c:pt>
                <c:pt idx="165">
                  <c:v>98.820000000000974</c:v>
                </c:pt>
                <c:pt idx="166">
                  <c:v>96.200000000000912</c:v>
                </c:pt>
                <c:pt idx="167">
                  <c:v>93.54000000000083</c:v>
                </c:pt>
                <c:pt idx="168">
                  <c:v>90.840000000000842</c:v>
                </c:pt>
                <c:pt idx="169">
                  <c:v>88.100000000000833</c:v>
                </c:pt>
                <c:pt idx="170">
                  <c:v>85.320000000000803</c:v>
                </c:pt>
                <c:pt idx="171">
                  <c:v>82.500000000000753</c:v>
                </c:pt>
                <c:pt idx="172">
                  <c:v>79.64000000000074</c:v>
                </c:pt>
                <c:pt idx="173">
                  <c:v>76.740000000000762</c:v>
                </c:pt>
                <c:pt idx="174">
                  <c:v>73.800000000000708</c:v>
                </c:pt>
                <c:pt idx="175">
                  <c:v>70.820000000000633</c:v>
                </c:pt>
                <c:pt idx="176">
                  <c:v>67.800000000000594</c:v>
                </c:pt>
                <c:pt idx="177">
                  <c:v>64.740000000000592</c:v>
                </c:pt>
                <c:pt idx="178">
                  <c:v>61.640000000000512</c:v>
                </c:pt>
                <c:pt idx="179">
                  <c:v>58.500000000000469</c:v>
                </c:pt>
                <c:pt idx="180">
                  <c:v>55.320000000000462</c:v>
                </c:pt>
                <c:pt idx="181">
                  <c:v>52.100000000000435</c:v>
                </c:pt>
                <c:pt idx="182">
                  <c:v>48.840000000000387</c:v>
                </c:pt>
                <c:pt idx="183">
                  <c:v>45.540000000000319</c:v>
                </c:pt>
                <c:pt idx="184">
                  <c:v>42.200000000000287</c:v>
                </c:pt>
                <c:pt idx="185">
                  <c:v>38.820000000000292</c:v>
                </c:pt>
                <c:pt idx="186">
                  <c:v>35.400000000000219</c:v>
                </c:pt>
                <c:pt idx="187">
                  <c:v>31.940000000000126</c:v>
                </c:pt>
                <c:pt idx="188">
                  <c:v>28.440000000000126</c:v>
                </c:pt>
                <c:pt idx="189">
                  <c:v>24.900000000000105</c:v>
                </c:pt>
                <c:pt idx="190">
                  <c:v>21.320000000000007</c:v>
                </c:pt>
                <c:pt idx="191">
                  <c:v>17.699999999999946</c:v>
                </c:pt>
                <c:pt idx="192">
                  <c:v>14.039999999999921</c:v>
                </c:pt>
                <c:pt idx="193">
                  <c:v>10.339999999999876</c:v>
                </c:pt>
                <c:pt idx="194">
                  <c:v>6.5999999999998096</c:v>
                </c:pt>
                <c:pt idx="195">
                  <c:v>2.8199999999997232</c:v>
                </c:pt>
                <c:pt idx="196">
                  <c:v>-1.0000000000003268</c:v>
                </c:pt>
                <c:pt idx="197">
                  <c:v>-4.8600000000003405</c:v>
                </c:pt>
                <c:pt idx="198">
                  <c:v>-8.7600000000004314</c:v>
                </c:pt>
                <c:pt idx="199">
                  <c:v>-12.700000000000543</c:v>
                </c:pt>
                <c:pt idx="200">
                  <c:v>-16.680000000000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CD53-40A3-92CD-9B56B00FFF0B}"/>
            </c:ext>
          </c:extLst>
        </c:ser>
        <c:ser>
          <c:idx val="23"/>
          <c:order val="23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1 Video - f3'!$B$40:$GT$40</c:f>
              <c:numCache>
                <c:formatCode>General</c:formatCode>
                <c:ptCount val="201"/>
                <c:pt idx="0">
                  <c:v>-13.579999999999984</c:v>
                </c:pt>
                <c:pt idx="1">
                  <c:v>-9.5999999999999872</c:v>
                </c:pt>
                <c:pt idx="2">
                  <c:v>-5.6599999999999753</c:v>
                </c:pt>
                <c:pt idx="3">
                  <c:v>-1.7599999999999838</c:v>
                </c:pt>
                <c:pt idx="4">
                  <c:v>2.1000000000000298</c:v>
                </c:pt>
                <c:pt idx="5">
                  <c:v>5.920000000000023</c:v>
                </c:pt>
                <c:pt idx="6">
                  <c:v>9.7000000000000171</c:v>
                </c:pt>
                <c:pt idx="7">
                  <c:v>13.440000000000026</c:v>
                </c:pt>
                <c:pt idx="8">
                  <c:v>17.140000000000022</c:v>
                </c:pt>
                <c:pt idx="9">
                  <c:v>20.800000000000026</c:v>
                </c:pt>
                <c:pt idx="10">
                  <c:v>24.420000000000019</c:v>
                </c:pt>
                <c:pt idx="11">
                  <c:v>28.000000000000011</c:v>
                </c:pt>
                <c:pt idx="12">
                  <c:v>31.54000000000002</c:v>
                </c:pt>
                <c:pt idx="13">
                  <c:v>35.04000000000002</c:v>
                </c:pt>
                <c:pt idx="14">
                  <c:v>38.500000000000028</c:v>
                </c:pt>
                <c:pt idx="15">
                  <c:v>41.92000000000003</c:v>
                </c:pt>
                <c:pt idx="16">
                  <c:v>45.300000000000033</c:v>
                </c:pt>
                <c:pt idx="17">
                  <c:v>48.640000000000029</c:v>
                </c:pt>
                <c:pt idx="18">
                  <c:v>51.94000000000004</c:v>
                </c:pt>
                <c:pt idx="19">
                  <c:v>55.200000000000038</c:v>
                </c:pt>
                <c:pt idx="20">
                  <c:v>58.420000000000037</c:v>
                </c:pt>
                <c:pt idx="21">
                  <c:v>61.600000000000044</c:v>
                </c:pt>
                <c:pt idx="22">
                  <c:v>64.740000000000038</c:v>
                </c:pt>
                <c:pt idx="23">
                  <c:v>67.840000000000046</c:v>
                </c:pt>
                <c:pt idx="24">
                  <c:v>70.900000000000034</c:v>
                </c:pt>
                <c:pt idx="25">
                  <c:v>73.920000000000044</c:v>
                </c:pt>
                <c:pt idx="26">
                  <c:v>76.900000000000048</c:v>
                </c:pt>
                <c:pt idx="27">
                  <c:v>79.84000000000006</c:v>
                </c:pt>
                <c:pt idx="28">
                  <c:v>82.740000000000052</c:v>
                </c:pt>
                <c:pt idx="29">
                  <c:v>85.600000000000051</c:v>
                </c:pt>
                <c:pt idx="30">
                  <c:v>88.420000000000059</c:v>
                </c:pt>
                <c:pt idx="31">
                  <c:v>91.20000000000006</c:v>
                </c:pt>
                <c:pt idx="32">
                  <c:v>93.940000000000055</c:v>
                </c:pt>
                <c:pt idx="33">
                  <c:v>96.640000000000057</c:v>
                </c:pt>
                <c:pt idx="34">
                  <c:v>99.300000000000068</c:v>
                </c:pt>
                <c:pt idx="35">
                  <c:v>101.92000000000006</c:v>
                </c:pt>
                <c:pt idx="36">
                  <c:v>104.50000000000007</c:v>
                </c:pt>
                <c:pt idx="37">
                  <c:v>107.04000000000008</c:v>
                </c:pt>
                <c:pt idx="38">
                  <c:v>109.54000000000008</c:v>
                </c:pt>
                <c:pt idx="39">
                  <c:v>112.00000000000007</c:v>
                </c:pt>
                <c:pt idx="40">
                  <c:v>114.42000000000006</c:v>
                </c:pt>
                <c:pt idx="41">
                  <c:v>116.80000000000005</c:v>
                </c:pt>
                <c:pt idx="42">
                  <c:v>119.14000000000006</c:v>
                </c:pt>
                <c:pt idx="43">
                  <c:v>121.44000000000004</c:v>
                </c:pt>
                <c:pt idx="44">
                  <c:v>123.70000000000002</c:v>
                </c:pt>
                <c:pt idx="45">
                  <c:v>125.92000000000002</c:v>
                </c:pt>
                <c:pt idx="46">
                  <c:v>128.10000000000002</c:v>
                </c:pt>
                <c:pt idx="47">
                  <c:v>130.24</c:v>
                </c:pt>
                <c:pt idx="48">
                  <c:v>132.33999999999997</c:v>
                </c:pt>
                <c:pt idx="49">
                  <c:v>134.39999999999998</c:v>
                </c:pt>
                <c:pt idx="50">
                  <c:v>136.41999999999999</c:v>
                </c:pt>
                <c:pt idx="51">
                  <c:v>138.39999999999998</c:v>
                </c:pt>
                <c:pt idx="52">
                  <c:v>140.33999999999997</c:v>
                </c:pt>
                <c:pt idx="53">
                  <c:v>142.23999999999995</c:v>
                </c:pt>
                <c:pt idx="54">
                  <c:v>144.09999999999997</c:v>
                </c:pt>
                <c:pt idx="55">
                  <c:v>145.91999999999996</c:v>
                </c:pt>
                <c:pt idx="56">
                  <c:v>147.69999999999993</c:v>
                </c:pt>
                <c:pt idx="57">
                  <c:v>149.43999999999994</c:v>
                </c:pt>
                <c:pt idx="58">
                  <c:v>151.13999999999993</c:v>
                </c:pt>
                <c:pt idx="59">
                  <c:v>152.79999999999995</c:v>
                </c:pt>
                <c:pt idx="60">
                  <c:v>154.41999999999993</c:v>
                </c:pt>
                <c:pt idx="61">
                  <c:v>155.99999999999994</c:v>
                </c:pt>
                <c:pt idx="62">
                  <c:v>157.53999999999994</c:v>
                </c:pt>
                <c:pt idx="63">
                  <c:v>159.03999999999991</c:v>
                </c:pt>
                <c:pt idx="64">
                  <c:v>160.49999999999991</c:v>
                </c:pt>
                <c:pt idx="65">
                  <c:v>161.9199999999999</c:v>
                </c:pt>
                <c:pt idx="66">
                  <c:v>163.29999999999993</c:v>
                </c:pt>
                <c:pt idx="67">
                  <c:v>164.6399999999999</c:v>
                </c:pt>
                <c:pt idx="68">
                  <c:v>165.93999999999991</c:v>
                </c:pt>
                <c:pt idx="69">
                  <c:v>167.19999999999993</c:v>
                </c:pt>
                <c:pt idx="70">
                  <c:v>168.4199999999999</c:v>
                </c:pt>
                <c:pt idx="71">
                  <c:v>169.59999999999991</c:v>
                </c:pt>
                <c:pt idx="72">
                  <c:v>170.7399999999999</c:v>
                </c:pt>
                <c:pt idx="73">
                  <c:v>171.83999999999992</c:v>
                </c:pt>
                <c:pt idx="74">
                  <c:v>172.89999999999992</c:v>
                </c:pt>
                <c:pt idx="75">
                  <c:v>173.9199999999999</c:v>
                </c:pt>
                <c:pt idx="76">
                  <c:v>174.89999999999992</c:v>
                </c:pt>
                <c:pt idx="77">
                  <c:v>175.83999999999992</c:v>
                </c:pt>
                <c:pt idx="78">
                  <c:v>176.73999999999992</c:v>
                </c:pt>
                <c:pt idx="79">
                  <c:v>177.59999999999994</c:v>
                </c:pt>
                <c:pt idx="80">
                  <c:v>178.4199999999999</c:v>
                </c:pt>
                <c:pt idx="81">
                  <c:v>179.19999999999993</c:v>
                </c:pt>
                <c:pt idx="82">
                  <c:v>179.93999999999994</c:v>
                </c:pt>
                <c:pt idx="83">
                  <c:v>180.63999999999993</c:v>
                </c:pt>
                <c:pt idx="84">
                  <c:v>181.2999999999999</c:v>
                </c:pt>
                <c:pt idx="85">
                  <c:v>181.91999999999996</c:v>
                </c:pt>
                <c:pt idx="86">
                  <c:v>182.49999999999994</c:v>
                </c:pt>
                <c:pt idx="87">
                  <c:v>183.03999999999996</c:v>
                </c:pt>
                <c:pt idx="88">
                  <c:v>183.53999999999996</c:v>
                </c:pt>
                <c:pt idx="89">
                  <c:v>183.99999999999994</c:v>
                </c:pt>
                <c:pt idx="90">
                  <c:v>184.41999999999996</c:v>
                </c:pt>
                <c:pt idx="91">
                  <c:v>184.79999999999995</c:v>
                </c:pt>
                <c:pt idx="92">
                  <c:v>185.14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09999999999997</c:v>
                </c:pt>
                <c:pt idx="97">
                  <c:v>186.24</c:v>
                </c:pt>
                <c:pt idx="98">
                  <c:v>186.34000000000003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0000000000003</c:v>
                </c:pt>
                <c:pt idx="102">
                  <c:v>186.34000000000003</c:v>
                </c:pt>
                <c:pt idx="103">
                  <c:v>186.24000000000007</c:v>
                </c:pt>
                <c:pt idx="104">
                  <c:v>186.10000000000002</c:v>
                </c:pt>
                <c:pt idx="105">
                  <c:v>185.92000000000007</c:v>
                </c:pt>
                <c:pt idx="106">
                  <c:v>185.70000000000005</c:v>
                </c:pt>
                <c:pt idx="107">
                  <c:v>185.44000000000005</c:v>
                </c:pt>
                <c:pt idx="108">
                  <c:v>185.1400000000001</c:v>
                </c:pt>
                <c:pt idx="109">
                  <c:v>184.80000000000007</c:v>
                </c:pt>
                <c:pt idx="110">
                  <c:v>184.42000000000013</c:v>
                </c:pt>
                <c:pt idx="111">
                  <c:v>184.00000000000011</c:v>
                </c:pt>
                <c:pt idx="112">
                  <c:v>183.54000000000013</c:v>
                </c:pt>
                <c:pt idx="113">
                  <c:v>183.04000000000013</c:v>
                </c:pt>
                <c:pt idx="114">
                  <c:v>182.50000000000017</c:v>
                </c:pt>
                <c:pt idx="115">
                  <c:v>181.92000000000013</c:v>
                </c:pt>
                <c:pt idx="116">
                  <c:v>181.30000000000018</c:v>
                </c:pt>
                <c:pt idx="117">
                  <c:v>180.64000000000016</c:v>
                </c:pt>
                <c:pt idx="118">
                  <c:v>179.94000000000023</c:v>
                </c:pt>
                <c:pt idx="119">
                  <c:v>179.20000000000022</c:v>
                </c:pt>
                <c:pt idx="120">
                  <c:v>178.42000000000021</c:v>
                </c:pt>
                <c:pt idx="121">
                  <c:v>177.60000000000025</c:v>
                </c:pt>
                <c:pt idx="122">
                  <c:v>176.74000000000026</c:v>
                </c:pt>
                <c:pt idx="123">
                  <c:v>175.84000000000026</c:v>
                </c:pt>
                <c:pt idx="124">
                  <c:v>174.90000000000026</c:v>
                </c:pt>
                <c:pt idx="125">
                  <c:v>173.9200000000003</c:v>
                </c:pt>
                <c:pt idx="126">
                  <c:v>172.90000000000032</c:v>
                </c:pt>
                <c:pt idx="127">
                  <c:v>171.84000000000037</c:v>
                </c:pt>
                <c:pt idx="128">
                  <c:v>170.74000000000035</c:v>
                </c:pt>
                <c:pt idx="129">
                  <c:v>169.60000000000042</c:v>
                </c:pt>
                <c:pt idx="130">
                  <c:v>168.42000000000036</c:v>
                </c:pt>
                <c:pt idx="131">
                  <c:v>167.20000000000039</c:v>
                </c:pt>
                <c:pt idx="132">
                  <c:v>165.9400000000004</c:v>
                </c:pt>
                <c:pt idx="133">
                  <c:v>164.64000000000044</c:v>
                </c:pt>
                <c:pt idx="134">
                  <c:v>163.30000000000047</c:v>
                </c:pt>
                <c:pt idx="135">
                  <c:v>161.92000000000047</c:v>
                </c:pt>
                <c:pt idx="136">
                  <c:v>160.50000000000051</c:v>
                </c:pt>
                <c:pt idx="137">
                  <c:v>159.04000000000048</c:v>
                </c:pt>
                <c:pt idx="138">
                  <c:v>157.54000000000053</c:v>
                </c:pt>
                <c:pt idx="139">
                  <c:v>156.00000000000051</c:v>
                </c:pt>
                <c:pt idx="140">
                  <c:v>154.42000000000058</c:v>
                </c:pt>
                <c:pt idx="141">
                  <c:v>152.80000000000058</c:v>
                </c:pt>
                <c:pt idx="142">
                  <c:v>151.14000000000061</c:v>
                </c:pt>
                <c:pt idx="143">
                  <c:v>149.44000000000062</c:v>
                </c:pt>
                <c:pt idx="144">
                  <c:v>147.70000000000067</c:v>
                </c:pt>
                <c:pt idx="145">
                  <c:v>145.9200000000007</c:v>
                </c:pt>
                <c:pt idx="146">
                  <c:v>144.10000000000065</c:v>
                </c:pt>
                <c:pt idx="147">
                  <c:v>142.24000000000069</c:v>
                </c:pt>
                <c:pt idx="148">
                  <c:v>140.34000000000071</c:v>
                </c:pt>
                <c:pt idx="149">
                  <c:v>138.40000000000077</c:v>
                </c:pt>
                <c:pt idx="150">
                  <c:v>136.42000000000075</c:v>
                </c:pt>
                <c:pt idx="151">
                  <c:v>134.40000000000083</c:v>
                </c:pt>
                <c:pt idx="152">
                  <c:v>132.34000000000083</c:v>
                </c:pt>
                <c:pt idx="153">
                  <c:v>130.2400000000008</c:v>
                </c:pt>
                <c:pt idx="154">
                  <c:v>128.10000000000082</c:v>
                </c:pt>
                <c:pt idx="155">
                  <c:v>125.92000000000088</c:v>
                </c:pt>
                <c:pt idx="156">
                  <c:v>123.70000000000091</c:v>
                </c:pt>
                <c:pt idx="157">
                  <c:v>121.44000000000095</c:v>
                </c:pt>
                <c:pt idx="158">
                  <c:v>119.14000000000097</c:v>
                </c:pt>
                <c:pt idx="159">
                  <c:v>116.80000000000099</c:v>
                </c:pt>
                <c:pt idx="160">
                  <c:v>114.420000000001</c:v>
                </c:pt>
                <c:pt idx="161">
                  <c:v>112.00000000000104</c:v>
                </c:pt>
                <c:pt idx="162">
                  <c:v>109.540000000001</c:v>
                </c:pt>
                <c:pt idx="163">
                  <c:v>107.04000000000094</c:v>
                </c:pt>
                <c:pt idx="164">
                  <c:v>104.50000000000098</c:v>
                </c:pt>
                <c:pt idx="165">
                  <c:v>101.920000000001</c:v>
                </c:pt>
                <c:pt idx="166">
                  <c:v>99.300000000000935</c:v>
                </c:pt>
                <c:pt idx="167">
                  <c:v>96.640000000000853</c:v>
                </c:pt>
                <c:pt idx="168">
                  <c:v>93.940000000000865</c:v>
                </c:pt>
                <c:pt idx="169">
                  <c:v>91.200000000000855</c:v>
                </c:pt>
                <c:pt idx="170">
                  <c:v>88.420000000000826</c:v>
                </c:pt>
                <c:pt idx="171">
                  <c:v>85.600000000000776</c:v>
                </c:pt>
                <c:pt idx="172">
                  <c:v>82.740000000000762</c:v>
                </c:pt>
                <c:pt idx="173">
                  <c:v>79.840000000000785</c:v>
                </c:pt>
                <c:pt idx="174">
                  <c:v>76.90000000000073</c:v>
                </c:pt>
                <c:pt idx="175">
                  <c:v>73.920000000000655</c:v>
                </c:pt>
                <c:pt idx="176">
                  <c:v>70.900000000000617</c:v>
                </c:pt>
                <c:pt idx="177">
                  <c:v>67.840000000000614</c:v>
                </c:pt>
                <c:pt idx="178">
                  <c:v>64.740000000000535</c:v>
                </c:pt>
                <c:pt idx="179">
                  <c:v>61.600000000000492</c:v>
                </c:pt>
                <c:pt idx="180">
                  <c:v>58.420000000000485</c:v>
                </c:pt>
                <c:pt idx="181">
                  <c:v>55.200000000000458</c:v>
                </c:pt>
                <c:pt idx="182">
                  <c:v>51.94000000000041</c:v>
                </c:pt>
                <c:pt idx="183">
                  <c:v>48.640000000000342</c:v>
                </c:pt>
                <c:pt idx="184">
                  <c:v>45.30000000000031</c:v>
                </c:pt>
                <c:pt idx="185">
                  <c:v>41.920000000000314</c:v>
                </c:pt>
                <c:pt idx="186">
                  <c:v>38.500000000000242</c:v>
                </c:pt>
                <c:pt idx="187">
                  <c:v>35.040000000000148</c:v>
                </c:pt>
                <c:pt idx="188">
                  <c:v>31.540000000000148</c:v>
                </c:pt>
                <c:pt idx="189">
                  <c:v>28.000000000000128</c:v>
                </c:pt>
                <c:pt idx="190">
                  <c:v>24.42000000000003</c:v>
                </c:pt>
                <c:pt idx="191">
                  <c:v>20.799999999999969</c:v>
                </c:pt>
                <c:pt idx="192">
                  <c:v>17.139999999999944</c:v>
                </c:pt>
                <c:pt idx="193">
                  <c:v>13.439999999999898</c:v>
                </c:pt>
                <c:pt idx="194">
                  <c:v>9.6999999999998323</c:v>
                </c:pt>
                <c:pt idx="195">
                  <c:v>5.9199999999997459</c:v>
                </c:pt>
                <c:pt idx="196">
                  <c:v>2.0999999999996959</c:v>
                </c:pt>
                <c:pt idx="197">
                  <c:v>-1.7600000000003178</c:v>
                </c:pt>
                <c:pt idx="198">
                  <c:v>-5.6600000000004087</c:v>
                </c:pt>
                <c:pt idx="199">
                  <c:v>-9.6000000000005201</c:v>
                </c:pt>
                <c:pt idx="200">
                  <c:v>-13.580000000000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CD53-40A3-92CD-9B56B00FFF0B}"/>
            </c:ext>
          </c:extLst>
        </c:ser>
        <c:ser>
          <c:idx val="24"/>
          <c:order val="2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41:$GT$41</c:f>
              <c:numCache>
                <c:formatCode>General</c:formatCode>
                <c:ptCount val="201"/>
                <c:pt idx="0">
                  <c:v>-10.519999999999982</c:v>
                </c:pt>
                <c:pt idx="1">
                  <c:v>-6.539999999999992</c:v>
                </c:pt>
                <c:pt idx="2">
                  <c:v>-2.5999999999999801</c:v>
                </c:pt>
                <c:pt idx="3">
                  <c:v>1.3000000000000114</c:v>
                </c:pt>
                <c:pt idx="4">
                  <c:v>5.160000000000025</c:v>
                </c:pt>
                <c:pt idx="5">
                  <c:v>8.9800000000000182</c:v>
                </c:pt>
                <c:pt idx="6">
                  <c:v>12.760000000000019</c:v>
                </c:pt>
                <c:pt idx="7">
                  <c:v>16.500000000000028</c:v>
                </c:pt>
                <c:pt idx="8">
                  <c:v>20.200000000000017</c:v>
                </c:pt>
                <c:pt idx="9">
                  <c:v>23.860000000000028</c:v>
                </c:pt>
                <c:pt idx="10">
                  <c:v>27.480000000000015</c:v>
                </c:pt>
                <c:pt idx="11">
                  <c:v>31.060000000000013</c:v>
                </c:pt>
                <c:pt idx="12">
                  <c:v>34.600000000000023</c:v>
                </c:pt>
                <c:pt idx="13">
                  <c:v>38.100000000000023</c:v>
                </c:pt>
                <c:pt idx="14">
                  <c:v>41.560000000000031</c:v>
                </c:pt>
                <c:pt idx="15">
                  <c:v>44.980000000000018</c:v>
                </c:pt>
                <c:pt idx="16">
                  <c:v>48.360000000000035</c:v>
                </c:pt>
                <c:pt idx="17">
                  <c:v>51.700000000000031</c:v>
                </c:pt>
                <c:pt idx="18">
                  <c:v>55.000000000000036</c:v>
                </c:pt>
                <c:pt idx="19">
                  <c:v>58.260000000000041</c:v>
                </c:pt>
                <c:pt idx="20">
                  <c:v>61.480000000000032</c:v>
                </c:pt>
                <c:pt idx="21">
                  <c:v>64.660000000000039</c:v>
                </c:pt>
                <c:pt idx="22">
                  <c:v>67.80000000000004</c:v>
                </c:pt>
                <c:pt idx="23">
                  <c:v>70.900000000000034</c:v>
                </c:pt>
                <c:pt idx="24">
                  <c:v>73.960000000000036</c:v>
                </c:pt>
                <c:pt idx="25">
                  <c:v>76.980000000000047</c:v>
                </c:pt>
                <c:pt idx="26">
                  <c:v>79.960000000000051</c:v>
                </c:pt>
                <c:pt idx="27">
                  <c:v>82.900000000000063</c:v>
                </c:pt>
                <c:pt idx="28">
                  <c:v>85.800000000000054</c:v>
                </c:pt>
                <c:pt idx="29">
                  <c:v>88.660000000000053</c:v>
                </c:pt>
                <c:pt idx="30">
                  <c:v>91.480000000000061</c:v>
                </c:pt>
                <c:pt idx="31">
                  <c:v>94.260000000000062</c:v>
                </c:pt>
                <c:pt idx="32">
                  <c:v>97.000000000000057</c:v>
                </c:pt>
                <c:pt idx="33">
                  <c:v>99.70000000000006</c:v>
                </c:pt>
                <c:pt idx="34">
                  <c:v>102.36000000000006</c:v>
                </c:pt>
                <c:pt idx="35">
                  <c:v>104.98000000000006</c:v>
                </c:pt>
                <c:pt idx="36">
                  <c:v>107.56000000000007</c:v>
                </c:pt>
                <c:pt idx="37">
                  <c:v>110.10000000000008</c:v>
                </c:pt>
                <c:pt idx="38">
                  <c:v>112.60000000000008</c:v>
                </c:pt>
                <c:pt idx="39">
                  <c:v>115.06000000000007</c:v>
                </c:pt>
                <c:pt idx="40">
                  <c:v>117.48000000000006</c:v>
                </c:pt>
                <c:pt idx="41">
                  <c:v>119.86000000000006</c:v>
                </c:pt>
                <c:pt idx="42">
                  <c:v>122.20000000000006</c:v>
                </c:pt>
                <c:pt idx="43">
                  <c:v>124.50000000000004</c:v>
                </c:pt>
                <c:pt idx="44">
                  <c:v>126.76000000000002</c:v>
                </c:pt>
                <c:pt idx="45">
                  <c:v>128.98000000000002</c:v>
                </c:pt>
                <c:pt idx="46">
                  <c:v>131.16000000000003</c:v>
                </c:pt>
                <c:pt idx="47">
                  <c:v>133.30000000000001</c:v>
                </c:pt>
                <c:pt idx="48">
                  <c:v>135.39999999999998</c:v>
                </c:pt>
                <c:pt idx="49">
                  <c:v>137.45999999999998</c:v>
                </c:pt>
                <c:pt idx="50">
                  <c:v>139.47999999999999</c:v>
                </c:pt>
                <c:pt idx="51">
                  <c:v>141.45999999999998</c:v>
                </c:pt>
                <c:pt idx="52">
                  <c:v>143.39999999999998</c:v>
                </c:pt>
                <c:pt idx="53">
                  <c:v>145.29999999999995</c:v>
                </c:pt>
                <c:pt idx="54">
                  <c:v>147.15999999999997</c:v>
                </c:pt>
                <c:pt idx="55">
                  <c:v>148.97999999999996</c:v>
                </c:pt>
                <c:pt idx="56">
                  <c:v>150.75999999999993</c:v>
                </c:pt>
                <c:pt idx="57">
                  <c:v>152.49999999999994</c:v>
                </c:pt>
                <c:pt idx="58">
                  <c:v>154.19999999999993</c:v>
                </c:pt>
                <c:pt idx="59">
                  <c:v>155.85999999999996</c:v>
                </c:pt>
                <c:pt idx="60">
                  <c:v>157.47999999999993</c:v>
                </c:pt>
                <c:pt idx="61">
                  <c:v>159.05999999999995</c:v>
                </c:pt>
                <c:pt idx="62">
                  <c:v>160.59999999999994</c:v>
                </c:pt>
                <c:pt idx="63">
                  <c:v>162.09999999999991</c:v>
                </c:pt>
                <c:pt idx="64">
                  <c:v>163.55999999999992</c:v>
                </c:pt>
                <c:pt idx="65">
                  <c:v>164.9799999999999</c:v>
                </c:pt>
                <c:pt idx="66">
                  <c:v>166.35999999999993</c:v>
                </c:pt>
                <c:pt idx="67">
                  <c:v>167.6999999999999</c:v>
                </c:pt>
                <c:pt idx="68">
                  <c:v>168.99999999999991</c:v>
                </c:pt>
                <c:pt idx="69">
                  <c:v>170.25999999999993</c:v>
                </c:pt>
                <c:pt idx="70">
                  <c:v>171.4799999999999</c:v>
                </c:pt>
                <c:pt idx="71">
                  <c:v>172.65999999999991</c:v>
                </c:pt>
                <c:pt idx="72">
                  <c:v>173.7999999999999</c:v>
                </c:pt>
                <c:pt idx="73">
                  <c:v>174.89999999999992</c:v>
                </c:pt>
                <c:pt idx="74">
                  <c:v>175.95999999999992</c:v>
                </c:pt>
                <c:pt idx="75">
                  <c:v>176.9799999999999</c:v>
                </c:pt>
                <c:pt idx="76">
                  <c:v>177.95999999999992</c:v>
                </c:pt>
                <c:pt idx="77">
                  <c:v>178.89999999999992</c:v>
                </c:pt>
                <c:pt idx="78">
                  <c:v>179.79999999999993</c:v>
                </c:pt>
                <c:pt idx="79">
                  <c:v>180.65999999999994</c:v>
                </c:pt>
                <c:pt idx="80">
                  <c:v>181.4799999999999</c:v>
                </c:pt>
                <c:pt idx="81">
                  <c:v>182.25999999999993</c:v>
                </c:pt>
                <c:pt idx="82">
                  <c:v>182.99999999999994</c:v>
                </c:pt>
                <c:pt idx="83">
                  <c:v>183.69999999999993</c:v>
                </c:pt>
                <c:pt idx="84">
                  <c:v>184.3599999999999</c:v>
                </c:pt>
                <c:pt idx="85">
                  <c:v>184.9799999999999</c:v>
                </c:pt>
                <c:pt idx="86">
                  <c:v>185.55999999999995</c:v>
                </c:pt>
                <c:pt idx="87">
                  <c:v>186.09999999999997</c:v>
                </c:pt>
                <c:pt idx="88">
                  <c:v>186.59999999999991</c:v>
                </c:pt>
                <c:pt idx="89">
                  <c:v>187.05999999999995</c:v>
                </c:pt>
                <c:pt idx="90">
                  <c:v>187.47999999999996</c:v>
                </c:pt>
                <c:pt idx="91">
                  <c:v>187.85999999999996</c:v>
                </c:pt>
                <c:pt idx="92">
                  <c:v>188.19999999999993</c:v>
                </c:pt>
                <c:pt idx="93">
                  <c:v>188.49999999999994</c:v>
                </c:pt>
                <c:pt idx="94">
                  <c:v>188.76</c:v>
                </c:pt>
                <c:pt idx="95">
                  <c:v>188.98000000000002</c:v>
                </c:pt>
                <c:pt idx="96">
                  <c:v>189.15999999999997</c:v>
                </c:pt>
                <c:pt idx="97">
                  <c:v>189.3</c:v>
                </c:pt>
                <c:pt idx="98">
                  <c:v>189.40000000000003</c:v>
                </c:pt>
                <c:pt idx="99">
                  <c:v>189.45999999999998</c:v>
                </c:pt>
                <c:pt idx="100">
                  <c:v>189.48000000000002</c:v>
                </c:pt>
                <c:pt idx="101">
                  <c:v>189.46000000000004</c:v>
                </c:pt>
                <c:pt idx="102">
                  <c:v>189.40000000000003</c:v>
                </c:pt>
                <c:pt idx="103">
                  <c:v>189.30000000000007</c:v>
                </c:pt>
                <c:pt idx="104">
                  <c:v>189.16000000000003</c:v>
                </c:pt>
                <c:pt idx="105">
                  <c:v>188.98000000000008</c:v>
                </c:pt>
                <c:pt idx="106">
                  <c:v>188.76000000000005</c:v>
                </c:pt>
                <c:pt idx="107">
                  <c:v>188.50000000000006</c:v>
                </c:pt>
                <c:pt idx="108">
                  <c:v>188.2000000000001</c:v>
                </c:pt>
                <c:pt idx="109">
                  <c:v>187.86000000000007</c:v>
                </c:pt>
                <c:pt idx="110">
                  <c:v>187.48000000000013</c:v>
                </c:pt>
                <c:pt idx="111">
                  <c:v>187.06000000000012</c:v>
                </c:pt>
                <c:pt idx="112">
                  <c:v>186.60000000000014</c:v>
                </c:pt>
                <c:pt idx="113">
                  <c:v>186.10000000000014</c:v>
                </c:pt>
                <c:pt idx="114">
                  <c:v>185.56000000000017</c:v>
                </c:pt>
                <c:pt idx="115">
                  <c:v>184.98000000000013</c:v>
                </c:pt>
                <c:pt idx="116">
                  <c:v>184.36000000000018</c:v>
                </c:pt>
                <c:pt idx="117">
                  <c:v>183.70000000000016</c:v>
                </c:pt>
                <c:pt idx="118">
                  <c:v>183.00000000000023</c:v>
                </c:pt>
                <c:pt idx="119">
                  <c:v>182.26000000000022</c:v>
                </c:pt>
                <c:pt idx="120">
                  <c:v>181.48000000000019</c:v>
                </c:pt>
                <c:pt idx="121">
                  <c:v>180.66000000000025</c:v>
                </c:pt>
                <c:pt idx="122">
                  <c:v>179.80000000000027</c:v>
                </c:pt>
                <c:pt idx="123">
                  <c:v>178.90000000000026</c:v>
                </c:pt>
                <c:pt idx="124">
                  <c:v>177.96000000000026</c:v>
                </c:pt>
                <c:pt idx="125">
                  <c:v>176.9800000000003</c:v>
                </c:pt>
                <c:pt idx="126">
                  <c:v>175.96000000000032</c:v>
                </c:pt>
                <c:pt idx="127">
                  <c:v>174.90000000000038</c:v>
                </c:pt>
                <c:pt idx="128">
                  <c:v>173.80000000000035</c:v>
                </c:pt>
                <c:pt idx="129">
                  <c:v>172.66000000000042</c:v>
                </c:pt>
                <c:pt idx="130">
                  <c:v>171.48000000000036</c:v>
                </c:pt>
                <c:pt idx="131">
                  <c:v>170.26000000000039</c:v>
                </c:pt>
                <c:pt idx="132">
                  <c:v>169.0000000000004</c:v>
                </c:pt>
                <c:pt idx="133">
                  <c:v>167.70000000000044</c:v>
                </c:pt>
                <c:pt idx="134">
                  <c:v>166.36000000000047</c:v>
                </c:pt>
                <c:pt idx="135">
                  <c:v>164.98000000000047</c:v>
                </c:pt>
                <c:pt idx="136">
                  <c:v>163.56000000000051</c:v>
                </c:pt>
                <c:pt idx="137">
                  <c:v>162.10000000000048</c:v>
                </c:pt>
                <c:pt idx="138">
                  <c:v>160.60000000000053</c:v>
                </c:pt>
                <c:pt idx="139">
                  <c:v>159.06000000000051</c:v>
                </c:pt>
                <c:pt idx="140">
                  <c:v>157.48000000000059</c:v>
                </c:pt>
                <c:pt idx="141">
                  <c:v>155.86000000000058</c:v>
                </c:pt>
                <c:pt idx="142">
                  <c:v>154.20000000000061</c:v>
                </c:pt>
                <c:pt idx="143">
                  <c:v>152.50000000000063</c:v>
                </c:pt>
                <c:pt idx="144">
                  <c:v>150.76000000000067</c:v>
                </c:pt>
                <c:pt idx="145">
                  <c:v>148.9800000000007</c:v>
                </c:pt>
                <c:pt idx="146">
                  <c:v>147.16000000000065</c:v>
                </c:pt>
                <c:pt idx="147">
                  <c:v>145.30000000000069</c:v>
                </c:pt>
                <c:pt idx="148">
                  <c:v>143.40000000000072</c:v>
                </c:pt>
                <c:pt idx="149">
                  <c:v>141.46000000000078</c:v>
                </c:pt>
                <c:pt idx="150">
                  <c:v>139.48000000000076</c:v>
                </c:pt>
                <c:pt idx="151">
                  <c:v>137.46000000000083</c:v>
                </c:pt>
                <c:pt idx="152">
                  <c:v>135.40000000000083</c:v>
                </c:pt>
                <c:pt idx="153">
                  <c:v>133.30000000000081</c:v>
                </c:pt>
                <c:pt idx="154">
                  <c:v>131.16000000000082</c:v>
                </c:pt>
                <c:pt idx="155">
                  <c:v>128.98000000000087</c:v>
                </c:pt>
                <c:pt idx="156">
                  <c:v>126.76000000000091</c:v>
                </c:pt>
                <c:pt idx="157">
                  <c:v>124.50000000000095</c:v>
                </c:pt>
                <c:pt idx="158">
                  <c:v>122.20000000000097</c:v>
                </c:pt>
                <c:pt idx="159">
                  <c:v>119.86000000000099</c:v>
                </c:pt>
                <c:pt idx="160">
                  <c:v>117.48000000000103</c:v>
                </c:pt>
                <c:pt idx="161">
                  <c:v>115.06000000000104</c:v>
                </c:pt>
                <c:pt idx="162">
                  <c:v>112.600000000001</c:v>
                </c:pt>
                <c:pt idx="163">
                  <c:v>110.10000000000095</c:v>
                </c:pt>
                <c:pt idx="164">
                  <c:v>107.56000000000098</c:v>
                </c:pt>
                <c:pt idx="165">
                  <c:v>104.980000000001</c:v>
                </c:pt>
                <c:pt idx="166">
                  <c:v>102.36000000000094</c:v>
                </c:pt>
                <c:pt idx="167">
                  <c:v>99.700000000000855</c:v>
                </c:pt>
                <c:pt idx="168">
                  <c:v>97.000000000000867</c:v>
                </c:pt>
                <c:pt idx="169">
                  <c:v>94.260000000000858</c:v>
                </c:pt>
                <c:pt idx="170">
                  <c:v>91.480000000000828</c:v>
                </c:pt>
                <c:pt idx="171">
                  <c:v>88.660000000000778</c:v>
                </c:pt>
                <c:pt idx="172">
                  <c:v>85.800000000000765</c:v>
                </c:pt>
                <c:pt idx="173">
                  <c:v>82.900000000000787</c:v>
                </c:pt>
                <c:pt idx="174">
                  <c:v>79.960000000000733</c:v>
                </c:pt>
                <c:pt idx="175">
                  <c:v>76.980000000000658</c:v>
                </c:pt>
                <c:pt idx="176">
                  <c:v>73.960000000000619</c:v>
                </c:pt>
                <c:pt idx="177">
                  <c:v>70.900000000000617</c:v>
                </c:pt>
                <c:pt idx="178">
                  <c:v>67.800000000000537</c:v>
                </c:pt>
                <c:pt idx="179">
                  <c:v>64.660000000000494</c:v>
                </c:pt>
                <c:pt idx="180">
                  <c:v>61.480000000000487</c:v>
                </c:pt>
                <c:pt idx="181">
                  <c:v>58.26000000000046</c:v>
                </c:pt>
                <c:pt idx="182">
                  <c:v>55.000000000000412</c:v>
                </c:pt>
                <c:pt idx="183">
                  <c:v>51.700000000000344</c:v>
                </c:pt>
                <c:pt idx="184">
                  <c:v>48.360000000000312</c:v>
                </c:pt>
                <c:pt idx="185">
                  <c:v>44.980000000000317</c:v>
                </c:pt>
                <c:pt idx="186">
                  <c:v>41.560000000000244</c:v>
                </c:pt>
                <c:pt idx="187">
                  <c:v>38.100000000000151</c:v>
                </c:pt>
                <c:pt idx="188">
                  <c:v>34.600000000000151</c:v>
                </c:pt>
                <c:pt idx="189">
                  <c:v>31.06000000000013</c:v>
                </c:pt>
                <c:pt idx="190">
                  <c:v>27.480000000000032</c:v>
                </c:pt>
                <c:pt idx="191">
                  <c:v>23.859999999999971</c:v>
                </c:pt>
                <c:pt idx="192">
                  <c:v>20.199999999999946</c:v>
                </c:pt>
                <c:pt idx="193">
                  <c:v>16.499999999999901</c:v>
                </c:pt>
                <c:pt idx="194">
                  <c:v>12.759999999999835</c:v>
                </c:pt>
                <c:pt idx="195">
                  <c:v>8.9799999999997482</c:v>
                </c:pt>
                <c:pt idx="196">
                  <c:v>5.1599999999996982</c:v>
                </c:pt>
                <c:pt idx="197">
                  <c:v>1.2999999999996845</c:v>
                </c:pt>
                <c:pt idx="198">
                  <c:v>-2.6000000000004064</c:v>
                </c:pt>
                <c:pt idx="199">
                  <c:v>-6.5400000000005178</c:v>
                </c:pt>
                <c:pt idx="200">
                  <c:v>-10.520000000000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CD53-40A3-92CD-9B56B00FFF0B}"/>
            </c:ext>
          </c:extLst>
        </c:ser>
        <c:ser>
          <c:idx val="25"/>
          <c:order val="25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42:$GT$42</c:f>
              <c:numCache>
                <c:formatCode>General</c:formatCode>
                <c:ptCount val="201"/>
                <c:pt idx="0">
                  <c:v>-7.4999999999999787</c:v>
                </c:pt>
                <c:pt idx="1">
                  <c:v>-3.5199999999999889</c:v>
                </c:pt>
                <c:pt idx="2">
                  <c:v>0.42000000000002302</c:v>
                </c:pt>
                <c:pt idx="3">
                  <c:v>4.3200000000000145</c:v>
                </c:pt>
                <c:pt idx="4">
                  <c:v>8.1800000000000281</c:v>
                </c:pt>
                <c:pt idx="5">
                  <c:v>12.000000000000021</c:v>
                </c:pt>
                <c:pt idx="6">
                  <c:v>15.780000000000015</c:v>
                </c:pt>
                <c:pt idx="7">
                  <c:v>19.520000000000024</c:v>
                </c:pt>
                <c:pt idx="8">
                  <c:v>23.22000000000002</c:v>
                </c:pt>
                <c:pt idx="9">
                  <c:v>26.880000000000024</c:v>
                </c:pt>
                <c:pt idx="10">
                  <c:v>30.500000000000018</c:v>
                </c:pt>
                <c:pt idx="11">
                  <c:v>34.080000000000013</c:v>
                </c:pt>
                <c:pt idx="12">
                  <c:v>37.620000000000026</c:v>
                </c:pt>
                <c:pt idx="13">
                  <c:v>41.120000000000019</c:v>
                </c:pt>
                <c:pt idx="14">
                  <c:v>44.580000000000027</c:v>
                </c:pt>
                <c:pt idx="15">
                  <c:v>48.000000000000028</c:v>
                </c:pt>
                <c:pt idx="16">
                  <c:v>51.380000000000038</c:v>
                </c:pt>
                <c:pt idx="17">
                  <c:v>54.720000000000034</c:v>
                </c:pt>
                <c:pt idx="18">
                  <c:v>58.020000000000039</c:v>
                </c:pt>
                <c:pt idx="19">
                  <c:v>61.280000000000044</c:v>
                </c:pt>
                <c:pt idx="20">
                  <c:v>64.500000000000028</c:v>
                </c:pt>
                <c:pt idx="21">
                  <c:v>67.680000000000035</c:v>
                </c:pt>
                <c:pt idx="22">
                  <c:v>70.82000000000005</c:v>
                </c:pt>
                <c:pt idx="23">
                  <c:v>73.920000000000044</c:v>
                </c:pt>
                <c:pt idx="24">
                  <c:v>76.980000000000047</c:v>
                </c:pt>
                <c:pt idx="25">
                  <c:v>80.000000000000043</c:v>
                </c:pt>
                <c:pt idx="26">
                  <c:v>82.980000000000047</c:v>
                </c:pt>
                <c:pt idx="27">
                  <c:v>85.920000000000059</c:v>
                </c:pt>
                <c:pt idx="28">
                  <c:v>88.82000000000005</c:v>
                </c:pt>
                <c:pt idx="29">
                  <c:v>91.680000000000064</c:v>
                </c:pt>
                <c:pt idx="30">
                  <c:v>94.500000000000057</c:v>
                </c:pt>
                <c:pt idx="31">
                  <c:v>97.280000000000058</c:v>
                </c:pt>
                <c:pt idx="32">
                  <c:v>100.02000000000007</c:v>
                </c:pt>
                <c:pt idx="33">
                  <c:v>102.72000000000006</c:v>
                </c:pt>
                <c:pt idx="34">
                  <c:v>105.38000000000007</c:v>
                </c:pt>
                <c:pt idx="35">
                  <c:v>108.00000000000006</c:v>
                </c:pt>
                <c:pt idx="36">
                  <c:v>110.58000000000007</c:v>
                </c:pt>
                <c:pt idx="37">
                  <c:v>113.12000000000008</c:v>
                </c:pt>
                <c:pt idx="38">
                  <c:v>115.62000000000008</c:v>
                </c:pt>
                <c:pt idx="39">
                  <c:v>118.08000000000007</c:v>
                </c:pt>
                <c:pt idx="40">
                  <c:v>120.50000000000006</c:v>
                </c:pt>
                <c:pt idx="41">
                  <c:v>122.88000000000005</c:v>
                </c:pt>
                <c:pt idx="42">
                  <c:v>125.22000000000006</c:v>
                </c:pt>
                <c:pt idx="43">
                  <c:v>127.52000000000004</c:v>
                </c:pt>
                <c:pt idx="44">
                  <c:v>129.78000000000003</c:v>
                </c:pt>
                <c:pt idx="45">
                  <c:v>132.00000000000003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7999999999999</c:v>
                </c:pt>
                <c:pt idx="50">
                  <c:v>142.5</c:v>
                </c:pt>
                <c:pt idx="51">
                  <c:v>144.47999999999996</c:v>
                </c:pt>
                <c:pt idx="52">
                  <c:v>146.41999999999996</c:v>
                </c:pt>
                <c:pt idx="53">
                  <c:v>148.31999999999996</c:v>
                </c:pt>
                <c:pt idx="54">
                  <c:v>150.17999999999995</c:v>
                </c:pt>
                <c:pt idx="55">
                  <c:v>151.99999999999994</c:v>
                </c:pt>
                <c:pt idx="56">
                  <c:v>153.77999999999994</c:v>
                </c:pt>
                <c:pt idx="57">
                  <c:v>155.51999999999995</c:v>
                </c:pt>
                <c:pt idx="58">
                  <c:v>157.21999999999997</c:v>
                </c:pt>
                <c:pt idx="59">
                  <c:v>158.87999999999994</c:v>
                </c:pt>
                <c:pt idx="60">
                  <c:v>160.49999999999994</c:v>
                </c:pt>
                <c:pt idx="61">
                  <c:v>162.07999999999993</c:v>
                </c:pt>
                <c:pt idx="62">
                  <c:v>163.61999999999995</c:v>
                </c:pt>
                <c:pt idx="63">
                  <c:v>165.11999999999995</c:v>
                </c:pt>
                <c:pt idx="64">
                  <c:v>166.57999999999993</c:v>
                </c:pt>
                <c:pt idx="65">
                  <c:v>167.99999999999994</c:v>
                </c:pt>
                <c:pt idx="66">
                  <c:v>169.37999999999994</c:v>
                </c:pt>
                <c:pt idx="67">
                  <c:v>170.71999999999991</c:v>
                </c:pt>
                <c:pt idx="68">
                  <c:v>172.01999999999992</c:v>
                </c:pt>
                <c:pt idx="69">
                  <c:v>173.27999999999992</c:v>
                </c:pt>
                <c:pt idx="70">
                  <c:v>174.49999999999994</c:v>
                </c:pt>
                <c:pt idx="71">
                  <c:v>175.67999999999995</c:v>
                </c:pt>
                <c:pt idx="72">
                  <c:v>176.81999999999991</c:v>
                </c:pt>
                <c:pt idx="73">
                  <c:v>177.9199999999999</c:v>
                </c:pt>
                <c:pt idx="74">
                  <c:v>178.9799999999999</c:v>
                </c:pt>
                <c:pt idx="75">
                  <c:v>179.99999999999989</c:v>
                </c:pt>
                <c:pt idx="76">
                  <c:v>180.9799999999999</c:v>
                </c:pt>
                <c:pt idx="77">
                  <c:v>181.9199999999999</c:v>
                </c:pt>
                <c:pt idx="78">
                  <c:v>182.81999999999994</c:v>
                </c:pt>
                <c:pt idx="79">
                  <c:v>183.67999999999995</c:v>
                </c:pt>
                <c:pt idx="80">
                  <c:v>184.49999999999989</c:v>
                </c:pt>
                <c:pt idx="81">
                  <c:v>185.27999999999992</c:v>
                </c:pt>
                <c:pt idx="82">
                  <c:v>186.01999999999992</c:v>
                </c:pt>
                <c:pt idx="83">
                  <c:v>186.71999999999991</c:v>
                </c:pt>
                <c:pt idx="84">
                  <c:v>187.37999999999994</c:v>
                </c:pt>
                <c:pt idx="85">
                  <c:v>187.99999999999994</c:v>
                </c:pt>
                <c:pt idx="86">
                  <c:v>188.57999999999993</c:v>
                </c:pt>
                <c:pt idx="87">
                  <c:v>189.11999999999995</c:v>
                </c:pt>
                <c:pt idx="88">
                  <c:v>189.61999999999995</c:v>
                </c:pt>
                <c:pt idx="89">
                  <c:v>190.07999999999993</c:v>
                </c:pt>
                <c:pt idx="90">
                  <c:v>190.49999999999994</c:v>
                </c:pt>
                <c:pt idx="91">
                  <c:v>190.87999999999994</c:v>
                </c:pt>
                <c:pt idx="92">
                  <c:v>191.21999999999997</c:v>
                </c:pt>
                <c:pt idx="93">
                  <c:v>191.51999999999998</c:v>
                </c:pt>
                <c:pt idx="94">
                  <c:v>191.77999999999997</c:v>
                </c:pt>
                <c:pt idx="95">
                  <c:v>192</c:v>
                </c:pt>
                <c:pt idx="96">
                  <c:v>192.18</c:v>
                </c:pt>
                <c:pt idx="97">
                  <c:v>192.32</c:v>
                </c:pt>
                <c:pt idx="98">
                  <c:v>192.42000000000002</c:v>
                </c:pt>
                <c:pt idx="99">
                  <c:v>192.48000000000002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000000000005</c:v>
                </c:pt>
                <c:pt idx="104">
                  <c:v>192.18000000000006</c:v>
                </c:pt>
                <c:pt idx="105">
                  <c:v>192.00000000000006</c:v>
                </c:pt>
                <c:pt idx="106">
                  <c:v>191.78000000000009</c:v>
                </c:pt>
                <c:pt idx="107">
                  <c:v>191.5200000000001</c:v>
                </c:pt>
                <c:pt idx="108">
                  <c:v>191.22000000000008</c:v>
                </c:pt>
                <c:pt idx="109">
                  <c:v>190.88000000000011</c:v>
                </c:pt>
                <c:pt idx="110">
                  <c:v>190.50000000000011</c:v>
                </c:pt>
                <c:pt idx="111">
                  <c:v>190.08000000000015</c:v>
                </c:pt>
                <c:pt idx="112">
                  <c:v>189.62000000000012</c:v>
                </c:pt>
                <c:pt idx="113">
                  <c:v>189.12000000000018</c:v>
                </c:pt>
                <c:pt idx="114">
                  <c:v>188.58000000000015</c:v>
                </c:pt>
                <c:pt idx="115">
                  <c:v>188.00000000000017</c:v>
                </c:pt>
                <c:pt idx="116">
                  <c:v>187.38000000000017</c:v>
                </c:pt>
                <c:pt idx="117">
                  <c:v>186.7200000000002</c:v>
                </c:pt>
                <c:pt idx="118">
                  <c:v>186.02000000000021</c:v>
                </c:pt>
                <c:pt idx="119">
                  <c:v>185.28000000000026</c:v>
                </c:pt>
                <c:pt idx="120">
                  <c:v>184.50000000000023</c:v>
                </c:pt>
                <c:pt idx="121">
                  <c:v>183.68000000000023</c:v>
                </c:pt>
                <c:pt idx="122">
                  <c:v>182.82000000000028</c:v>
                </c:pt>
                <c:pt idx="123">
                  <c:v>181.92000000000027</c:v>
                </c:pt>
                <c:pt idx="124">
                  <c:v>180.9800000000003</c:v>
                </c:pt>
                <c:pt idx="125">
                  <c:v>180.00000000000031</c:v>
                </c:pt>
                <c:pt idx="126">
                  <c:v>178.9800000000003</c:v>
                </c:pt>
                <c:pt idx="127">
                  <c:v>177.92000000000036</c:v>
                </c:pt>
                <c:pt idx="128">
                  <c:v>176.82000000000033</c:v>
                </c:pt>
                <c:pt idx="129">
                  <c:v>175.6800000000004</c:v>
                </c:pt>
                <c:pt idx="130">
                  <c:v>174.50000000000034</c:v>
                </c:pt>
                <c:pt idx="131">
                  <c:v>173.28000000000037</c:v>
                </c:pt>
                <c:pt idx="132">
                  <c:v>172.02000000000038</c:v>
                </c:pt>
                <c:pt idx="133">
                  <c:v>170.72000000000043</c:v>
                </c:pt>
                <c:pt idx="134">
                  <c:v>169.38000000000045</c:v>
                </c:pt>
                <c:pt idx="135">
                  <c:v>168.00000000000045</c:v>
                </c:pt>
                <c:pt idx="136">
                  <c:v>166.5800000000005</c:v>
                </c:pt>
                <c:pt idx="137">
                  <c:v>165.12000000000046</c:v>
                </c:pt>
                <c:pt idx="138">
                  <c:v>163.62000000000052</c:v>
                </c:pt>
                <c:pt idx="139">
                  <c:v>162.0800000000005</c:v>
                </c:pt>
                <c:pt idx="140">
                  <c:v>160.50000000000057</c:v>
                </c:pt>
                <c:pt idx="141">
                  <c:v>158.88000000000056</c:v>
                </c:pt>
                <c:pt idx="142">
                  <c:v>157.2200000000006</c:v>
                </c:pt>
                <c:pt idx="143">
                  <c:v>155.52000000000061</c:v>
                </c:pt>
                <c:pt idx="144">
                  <c:v>153.78000000000065</c:v>
                </c:pt>
                <c:pt idx="145">
                  <c:v>152.00000000000068</c:v>
                </c:pt>
                <c:pt idx="146">
                  <c:v>150.18000000000063</c:v>
                </c:pt>
                <c:pt idx="147">
                  <c:v>148.32000000000068</c:v>
                </c:pt>
                <c:pt idx="148">
                  <c:v>146.4200000000007</c:v>
                </c:pt>
                <c:pt idx="149">
                  <c:v>144.48000000000076</c:v>
                </c:pt>
                <c:pt idx="150">
                  <c:v>142.50000000000074</c:v>
                </c:pt>
                <c:pt idx="151">
                  <c:v>140.48000000000081</c:v>
                </c:pt>
                <c:pt idx="152">
                  <c:v>138.42000000000081</c:v>
                </c:pt>
                <c:pt idx="153">
                  <c:v>136.32000000000079</c:v>
                </c:pt>
                <c:pt idx="154">
                  <c:v>134.1800000000008</c:v>
                </c:pt>
                <c:pt idx="155">
                  <c:v>132.00000000000085</c:v>
                </c:pt>
                <c:pt idx="156">
                  <c:v>129.78000000000088</c:v>
                </c:pt>
                <c:pt idx="157">
                  <c:v>127.52000000000093</c:v>
                </c:pt>
                <c:pt idx="158">
                  <c:v>125.22000000000095</c:v>
                </c:pt>
                <c:pt idx="159">
                  <c:v>122.88000000000098</c:v>
                </c:pt>
                <c:pt idx="160">
                  <c:v>120.50000000000101</c:v>
                </c:pt>
                <c:pt idx="161">
                  <c:v>118.08000000000108</c:v>
                </c:pt>
                <c:pt idx="162">
                  <c:v>115.62000000000104</c:v>
                </c:pt>
                <c:pt idx="163">
                  <c:v>113.12000000000099</c:v>
                </c:pt>
                <c:pt idx="164">
                  <c:v>110.58000000000096</c:v>
                </c:pt>
                <c:pt idx="165">
                  <c:v>108.00000000000098</c:v>
                </c:pt>
                <c:pt idx="166">
                  <c:v>105.38000000000092</c:v>
                </c:pt>
                <c:pt idx="167">
                  <c:v>102.72000000000084</c:v>
                </c:pt>
                <c:pt idx="168">
                  <c:v>100.02000000000085</c:v>
                </c:pt>
                <c:pt idx="169">
                  <c:v>97.28000000000084</c:v>
                </c:pt>
                <c:pt idx="170">
                  <c:v>94.50000000000081</c:v>
                </c:pt>
                <c:pt idx="171">
                  <c:v>91.68000000000076</c:v>
                </c:pt>
                <c:pt idx="172">
                  <c:v>88.820000000000746</c:v>
                </c:pt>
                <c:pt idx="173">
                  <c:v>85.920000000000769</c:v>
                </c:pt>
                <c:pt idx="174">
                  <c:v>82.980000000000715</c:v>
                </c:pt>
                <c:pt idx="175">
                  <c:v>80.000000000000639</c:v>
                </c:pt>
                <c:pt idx="176">
                  <c:v>76.980000000000601</c:v>
                </c:pt>
                <c:pt idx="177">
                  <c:v>73.920000000000599</c:v>
                </c:pt>
                <c:pt idx="178">
                  <c:v>70.820000000000519</c:v>
                </c:pt>
                <c:pt idx="179">
                  <c:v>67.680000000000476</c:v>
                </c:pt>
                <c:pt idx="180">
                  <c:v>64.500000000000469</c:v>
                </c:pt>
                <c:pt idx="181">
                  <c:v>61.280000000000442</c:v>
                </c:pt>
                <c:pt idx="182">
                  <c:v>58.020000000000394</c:v>
                </c:pt>
                <c:pt idx="183">
                  <c:v>54.720000000000326</c:v>
                </c:pt>
                <c:pt idx="184">
                  <c:v>51.380000000000294</c:v>
                </c:pt>
                <c:pt idx="185">
                  <c:v>48.000000000000298</c:v>
                </c:pt>
                <c:pt idx="186">
                  <c:v>44.580000000000226</c:v>
                </c:pt>
                <c:pt idx="187">
                  <c:v>41.120000000000132</c:v>
                </c:pt>
                <c:pt idx="188">
                  <c:v>37.620000000000132</c:v>
                </c:pt>
                <c:pt idx="189">
                  <c:v>34.080000000000112</c:v>
                </c:pt>
                <c:pt idx="190">
                  <c:v>30.500000000000014</c:v>
                </c:pt>
                <c:pt idx="191">
                  <c:v>26.879999999999953</c:v>
                </c:pt>
                <c:pt idx="192">
                  <c:v>23.219999999999928</c:v>
                </c:pt>
                <c:pt idx="193">
                  <c:v>19.519999999999882</c:v>
                </c:pt>
                <c:pt idx="194">
                  <c:v>15.779999999999816</c:v>
                </c:pt>
                <c:pt idx="195">
                  <c:v>11.99999999999973</c:v>
                </c:pt>
                <c:pt idx="196">
                  <c:v>8.17999999999968</c:v>
                </c:pt>
                <c:pt idx="197">
                  <c:v>4.3199999999996663</c:v>
                </c:pt>
                <c:pt idx="198">
                  <c:v>0.41999999999957538</c:v>
                </c:pt>
                <c:pt idx="199">
                  <c:v>-3.520000000000536</c:v>
                </c:pt>
                <c:pt idx="200">
                  <c:v>-7.5000000000005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CD53-40A3-92CD-9B56B00FFF0B}"/>
            </c:ext>
          </c:extLst>
        </c:ser>
        <c:ser>
          <c:idx val="26"/>
          <c:order val="26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43:$GT$43</c:f>
              <c:numCache>
                <c:formatCode>General</c:formatCode>
                <c:ptCount val="201"/>
                <c:pt idx="0">
                  <c:v>-4.5199999999999676</c:v>
                </c:pt>
                <c:pt idx="1">
                  <c:v>-0.53999999999997783</c:v>
                </c:pt>
                <c:pt idx="2">
                  <c:v>3.4000000000000341</c:v>
                </c:pt>
                <c:pt idx="3">
                  <c:v>7.3000000000000256</c:v>
                </c:pt>
                <c:pt idx="4">
                  <c:v>11.160000000000039</c:v>
                </c:pt>
                <c:pt idx="5">
                  <c:v>14.980000000000032</c:v>
                </c:pt>
                <c:pt idx="6">
                  <c:v>18.760000000000026</c:v>
                </c:pt>
                <c:pt idx="7">
                  <c:v>22.500000000000036</c:v>
                </c:pt>
                <c:pt idx="8">
                  <c:v>26.200000000000031</c:v>
                </c:pt>
                <c:pt idx="9">
                  <c:v>29.860000000000035</c:v>
                </c:pt>
                <c:pt idx="10">
                  <c:v>33.480000000000032</c:v>
                </c:pt>
                <c:pt idx="11">
                  <c:v>37.060000000000016</c:v>
                </c:pt>
                <c:pt idx="12">
                  <c:v>40.60000000000003</c:v>
                </c:pt>
                <c:pt idx="13">
                  <c:v>44.10000000000003</c:v>
                </c:pt>
                <c:pt idx="14">
                  <c:v>47.560000000000045</c:v>
                </c:pt>
                <c:pt idx="15">
                  <c:v>50.980000000000032</c:v>
                </c:pt>
                <c:pt idx="16">
                  <c:v>54.360000000000042</c:v>
                </c:pt>
                <c:pt idx="17">
                  <c:v>57.700000000000038</c:v>
                </c:pt>
                <c:pt idx="18">
                  <c:v>61.00000000000005</c:v>
                </c:pt>
                <c:pt idx="19">
                  <c:v>64.260000000000048</c:v>
                </c:pt>
                <c:pt idx="20">
                  <c:v>67.480000000000047</c:v>
                </c:pt>
                <c:pt idx="21">
                  <c:v>70.660000000000053</c:v>
                </c:pt>
                <c:pt idx="22">
                  <c:v>73.800000000000054</c:v>
                </c:pt>
                <c:pt idx="23">
                  <c:v>76.900000000000048</c:v>
                </c:pt>
                <c:pt idx="24">
                  <c:v>79.960000000000051</c:v>
                </c:pt>
                <c:pt idx="25">
                  <c:v>82.980000000000047</c:v>
                </c:pt>
                <c:pt idx="26">
                  <c:v>85.960000000000065</c:v>
                </c:pt>
                <c:pt idx="27">
                  <c:v>88.900000000000063</c:v>
                </c:pt>
                <c:pt idx="28">
                  <c:v>91.800000000000068</c:v>
                </c:pt>
                <c:pt idx="29">
                  <c:v>94.660000000000068</c:v>
                </c:pt>
                <c:pt idx="30">
                  <c:v>97.480000000000075</c:v>
                </c:pt>
                <c:pt idx="31">
                  <c:v>100.26000000000008</c:v>
                </c:pt>
                <c:pt idx="32">
                  <c:v>103.00000000000007</c:v>
                </c:pt>
                <c:pt idx="33">
                  <c:v>105.70000000000007</c:v>
                </c:pt>
                <c:pt idx="34">
                  <c:v>108.36000000000007</c:v>
                </c:pt>
                <c:pt idx="35">
                  <c:v>110.98000000000008</c:v>
                </c:pt>
                <c:pt idx="36">
                  <c:v>113.56000000000009</c:v>
                </c:pt>
                <c:pt idx="37">
                  <c:v>116.10000000000008</c:v>
                </c:pt>
                <c:pt idx="38">
                  <c:v>118.60000000000008</c:v>
                </c:pt>
                <c:pt idx="39">
                  <c:v>121.06000000000009</c:v>
                </c:pt>
                <c:pt idx="40">
                  <c:v>123.48000000000008</c:v>
                </c:pt>
                <c:pt idx="41">
                  <c:v>125.86000000000007</c:v>
                </c:pt>
                <c:pt idx="42">
                  <c:v>128.20000000000007</c:v>
                </c:pt>
                <c:pt idx="43">
                  <c:v>130.50000000000006</c:v>
                </c:pt>
                <c:pt idx="44">
                  <c:v>132.76000000000002</c:v>
                </c:pt>
                <c:pt idx="45">
                  <c:v>134.98000000000002</c:v>
                </c:pt>
                <c:pt idx="46">
                  <c:v>137.16000000000003</c:v>
                </c:pt>
                <c:pt idx="47">
                  <c:v>139.30000000000001</c:v>
                </c:pt>
                <c:pt idx="48">
                  <c:v>141.4</c:v>
                </c:pt>
                <c:pt idx="49">
                  <c:v>143.46</c:v>
                </c:pt>
                <c:pt idx="50">
                  <c:v>145.47999999999999</c:v>
                </c:pt>
                <c:pt idx="51">
                  <c:v>147.45999999999998</c:v>
                </c:pt>
                <c:pt idx="52">
                  <c:v>149.39999999999998</c:v>
                </c:pt>
                <c:pt idx="53">
                  <c:v>151.29999999999998</c:v>
                </c:pt>
                <c:pt idx="54">
                  <c:v>153.15999999999997</c:v>
                </c:pt>
                <c:pt idx="55">
                  <c:v>154.97999999999996</c:v>
                </c:pt>
                <c:pt idx="56">
                  <c:v>156.75999999999996</c:v>
                </c:pt>
                <c:pt idx="57">
                  <c:v>158.49999999999997</c:v>
                </c:pt>
                <c:pt idx="58">
                  <c:v>160.19999999999996</c:v>
                </c:pt>
                <c:pt idx="59">
                  <c:v>161.85999999999996</c:v>
                </c:pt>
                <c:pt idx="60">
                  <c:v>163.47999999999993</c:v>
                </c:pt>
                <c:pt idx="61">
                  <c:v>165.05999999999995</c:v>
                </c:pt>
                <c:pt idx="62">
                  <c:v>166.59999999999994</c:v>
                </c:pt>
                <c:pt idx="63">
                  <c:v>168.09999999999994</c:v>
                </c:pt>
                <c:pt idx="64">
                  <c:v>169.55999999999992</c:v>
                </c:pt>
                <c:pt idx="65">
                  <c:v>170.97999999999993</c:v>
                </c:pt>
                <c:pt idx="66">
                  <c:v>172.35999999999993</c:v>
                </c:pt>
                <c:pt idx="67">
                  <c:v>173.6999999999999</c:v>
                </c:pt>
                <c:pt idx="68">
                  <c:v>174.99999999999991</c:v>
                </c:pt>
                <c:pt idx="69">
                  <c:v>176.25999999999993</c:v>
                </c:pt>
                <c:pt idx="70">
                  <c:v>177.47999999999993</c:v>
                </c:pt>
                <c:pt idx="71">
                  <c:v>178.65999999999994</c:v>
                </c:pt>
                <c:pt idx="72">
                  <c:v>179.79999999999993</c:v>
                </c:pt>
                <c:pt idx="73">
                  <c:v>180.89999999999992</c:v>
                </c:pt>
                <c:pt idx="74">
                  <c:v>181.95999999999992</c:v>
                </c:pt>
                <c:pt idx="75">
                  <c:v>182.9799999999999</c:v>
                </c:pt>
                <c:pt idx="76">
                  <c:v>183.95999999999992</c:v>
                </c:pt>
                <c:pt idx="77">
                  <c:v>184.89999999999992</c:v>
                </c:pt>
                <c:pt idx="78">
                  <c:v>185.79999999999993</c:v>
                </c:pt>
                <c:pt idx="79">
                  <c:v>186.65999999999994</c:v>
                </c:pt>
                <c:pt idx="80">
                  <c:v>187.47999999999993</c:v>
                </c:pt>
                <c:pt idx="81">
                  <c:v>188.25999999999993</c:v>
                </c:pt>
                <c:pt idx="82">
                  <c:v>188.99999999999994</c:v>
                </c:pt>
                <c:pt idx="83">
                  <c:v>189.69999999999993</c:v>
                </c:pt>
                <c:pt idx="84">
                  <c:v>190.35999999999993</c:v>
                </c:pt>
                <c:pt idx="85">
                  <c:v>190.97999999999996</c:v>
                </c:pt>
                <c:pt idx="86">
                  <c:v>191.55999999999997</c:v>
                </c:pt>
                <c:pt idx="87">
                  <c:v>192.09999999999997</c:v>
                </c:pt>
                <c:pt idx="88">
                  <c:v>192.59999999999997</c:v>
                </c:pt>
                <c:pt idx="89">
                  <c:v>193.05999999999997</c:v>
                </c:pt>
                <c:pt idx="90">
                  <c:v>193.48</c:v>
                </c:pt>
                <c:pt idx="91">
                  <c:v>193.85999999999996</c:v>
                </c:pt>
                <c:pt idx="92">
                  <c:v>194.2</c:v>
                </c:pt>
                <c:pt idx="93">
                  <c:v>194.5</c:v>
                </c:pt>
                <c:pt idx="94">
                  <c:v>194.76000000000002</c:v>
                </c:pt>
                <c:pt idx="95">
                  <c:v>194.98000000000002</c:v>
                </c:pt>
                <c:pt idx="96">
                  <c:v>195.16</c:v>
                </c:pt>
                <c:pt idx="97">
                  <c:v>195.3</c:v>
                </c:pt>
                <c:pt idx="98">
                  <c:v>195.40000000000003</c:v>
                </c:pt>
                <c:pt idx="99">
                  <c:v>195.46</c:v>
                </c:pt>
                <c:pt idx="100">
                  <c:v>195.48000000000005</c:v>
                </c:pt>
                <c:pt idx="101">
                  <c:v>195.46000000000006</c:v>
                </c:pt>
                <c:pt idx="102">
                  <c:v>195.40000000000006</c:v>
                </c:pt>
                <c:pt idx="103">
                  <c:v>195.30000000000007</c:v>
                </c:pt>
                <c:pt idx="104">
                  <c:v>195.16000000000005</c:v>
                </c:pt>
                <c:pt idx="105">
                  <c:v>194.98000000000008</c:v>
                </c:pt>
                <c:pt idx="106">
                  <c:v>194.76000000000008</c:v>
                </c:pt>
                <c:pt idx="107">
                  <c:v>194.50000000000009</c:v>
                </c:pt>
                <c:pt idx="108">
                  <c:v>194.2000000000001</c:v>
                </c:pt>
                <c:pt idx="109">
                  <c:v>193.8600000000001</c:v>
                </c:pt>
                <c:pt idx="110">
                  <c:v>193.48000000000013</c:v>
                </c:pt>
                <c:pt idx="111">
                  <c:v>193.06000000000014</c:v>
                </c:pt>
                <c:pt idx="112">
                  <c:v>192.60000000000014</c:v>
                </c:pt>
                <c:pt idx="113">
                  <c:v>192.10000000000016</c:v>
                </c:pt>
                <c:pt idx="114">
                  <c:v>191.56000000000017</c:v>
                </c:pt>
                <c:pt idx="115">
                  <c:v>190.98000000000016</c:v>
                </c:pt>
                <c:pt idx="116">
                  <c:v>190.36000000000018</c:v>
                </c:pt>
                <c:pt idx="117">
                  <c:v>189.70000000000019</c:v>
                </c:pt>
                <c:pt idx="118">
                  <c:v>189.00000000000023</c:v>
                </c:pt>
                <c:pt idx="119">
                  <c:v>188.26000000000025</c:v>
                </c:pt>
                <c:pt idx="120">
                  <c:v>187.48000000000022</c:v>
                </c:pt>
                <c:pt idx="121">
                  <c:v>186.66000000000025</c:v>
                </c:pt>
                <c:pt idx="122">
                  <c:v>185.80000000000027</c:v>
                </c:pt>
                <c:pt idx="123">
                  <c:v>184.90000000000026</c:v>
                </c:pt>
                <c:pt idx="124">
                  <c:v>183.96000000000029</c:v>
                </c:pt>
                <c:pt idx="125">
                  <c:v>182.9800000000003</c:v>
                </c:pt>
                <c:pt idx="126">
                  <c:v>181.96000000000032</c:v>
                </c:pt>
                <c:pt idx="127">
                  <c:v>180.90000000000038</c:v>
                </c:pt>
                <c:pt idx="128">
                  <c:v>179.80000000000035</c:v>
                </c:pt>
                <c:pt idx="129">
                  <c:v>178.66000000000042</c:v>
                </c:pt>
                <c:pt idx="130">
                  <c:v>177.48000000000039</c:v>
                </c:pt>
                <c:pt idx="131">
                  <c:v>176.26000000000042</c:v>
                </c:pt>
                <c:pt idx="132">
                  <c:v>175.00000000000043</c:v>
                </c:pt>
                <c:pt idx="133">
                  <c:v>173.70000000000047</c:v>
                </c:pt>
                <c:pt idx="134">
                  <c:v>172.3600000000005</c:v>
                </c:pt>
                <c:pt idx="135">
                  <c:v>170.9800000000005</c:v>
                </c:pt>
                <c:pt idx="136">
                  <c:v>169.56000000000054</c:v>
                </c:pt>
                <c:pt idx="137">
                  <c:v>168.10000000000051</c:v>
                </c:pt>
                <c:pt idx="138">
                  <c:v>166.60000000000053</c:v>
                </c:pt>
                <c:pt idx="139">
                  <c:v>165.06000000000054</c:v>
                </c:pt>
                <c:pt idx="140">
                  <c:v>163.48000000000059</c:v>
                </c:pt>
                <c:pt idx="141">
                  <c:v>161.86000000000061</c:v>
                </c:pt>
                <c:pt idx="142">
                  <c:v>160.20000000000064</c:v>
                </c:pt>
                <c:pt idx="143">
                  <c:v>158.50000000000065</c:v>
                </c:pt>
                <c:pt idx="144">
                  <c:v>156.76000000000067</c:v>
                </c:pt>
                <c:pt idx="145">
                  <c:v>154.98000000000073</c:v>
                </c:pt>
                <c:pt idx="146">
                  <c:v>153.16000000000068</c:v>
                </c:pt>
                <c:pt idx="147">
                  <c:v>151.30000000000072</c:v>
                </c:pt>
                <c:pt idx="148">
                  <c:v>149.40000000000074</c:v>
                </c:pt>
                <c:pt idx="149">
                  <c:v>147.46000000000078</c:v>
                </c:pt>
                <c:pt idx="150">
                  <c:v>145.48000000000079</c:v>
                </c:pt>
                <c:pt idx="151">
                  <c:v>143.46000000000083</c:v>
                </c:pt>
                <c:pt idx="152">
                  <c:v>141.40000000000086</c:v>
                </c:pt>
                <c:pt idx="153">
                  <c:v>139.30000000000084</c:v>
                </c:pt>
                <c:pt idx="154">
                  <c:v>137.16000000000085</c:v>
                </c:pt>
                <c:pt idx="155">
                  <c:v>134.9800000000009</c:v>
                </c:pt>
                <c:pt idx="156">
                  <c:v>132.76000000000093</c:v>
                </c:pt>
                <c:pt idx="157">
                  <c:v>130.50000000000097</c:v>
                </c:pt>
                <c:pt idx="158">
                  <c:v>128.20000000000098</c:v>
                </c:pt>
                <c:pt idx="159">
                  <c:v>125.86000000000101</c:v>
                </c:pt>
                <c:pt idx="160">
                  <c:v>123.48000000000104</c:v>
                </c:pt>
                <c:pt idx="161">
                  <c:v>121.06000000000105</c:v>
                </c:pt>
                <c:pt idx="162">
                  <c:v>118.60000000000102</c:v>
                </c:pt>
                <c:pt idx="163">
                  <c:v>116.10000000000096</c:v>
                </c:pt>
                <c:pt idx="164">
                  <c:v>113.560000000001</c:v>
                </c:pt>
                <c:pt idx="165">
                  <c:v>110.98000000000101</c:v>
                </c:pt>
                <c:pt idx="166">
                  <c:v>108.36000000000095</c:v>
                </c:pt>
                <c:pt idx="167">
                  <c:v>105.70000000000087</c:v>
                </c:pt>
                <c:pt idx="168">
                  <c:v>103.00000000000088</c:v>
                </c:pt>
                <c:pt idx="169">
                  <c:v>100.26000000000087</c:v>
                </c:pt>
                <c:pt idx="170">
                  <c:v>97.480000000000842</c:v>
                </c:pt>
                <c:pt idx="171">
                  <c:v>94.660000000000792</c:v>
                </c:pt>
                <c:pt idx="172">
                  <c:v>91.800000000000779</c:v>
                </c:pt>
                <c:pt idx="173">
                  <c:v>88.900000000000801</c:v>
                </c:pt>
                <c:pt idx="174">
                  <c:v>85.960000000000747</c:v>
                </c:pt>
                <c:pt idx="175">
                  <c:v>82.980000000000672</c:v>
                </c:pt>
                <c:pt idx="176">
                  <c:v>79.960000000000633</c:v>
                </c:pt>
                <c:pt idx="177">
                  <c:v>76.900000000000631</c:v>
                </c:pt>
                <c:pt idx="178">
                  <c:v>73.800000000000551</c:v>
                </c:pt>
                <c:pt idx="179">
                  <c:v>70.660000000000508</c:v>
                </c:pt>
                <c:pt idx="180">
                  <c:v>67.480000000000501</c:v>
                </c:pt>
                <c:pt idx="181">
                  <c:v>64.260000000000474</c:v>
                </c:pt>
                <c:pt idx="182">
                  <c:v>61.000000000000419</c:v>
                </c:pt>
                <c:pt idx="183">
                  <c:v>57.700000000000351</c:v>
                </c:pt>
                <c:pt idx="184">
                  <c:v>54.360000000000319</c:v>
                </c:pt>
                <c:pt idx="185">
                  <c:v>50.980000000000324</c:v>
                </c:pt>
                <c:pt idx="186">
                  <c:v>47.560000000000251</c:v>
                </c:pt>
                <c:pt idx="187">
                  <c:v>44.100000000000158</c:v>
                </c:pt>
                <c:pt idx="188">
                  <c:v>40.600000000000158</c:v>
                </c:pt>
                <c:pt idx="189">
                  <c:v>37.060000000000137</c:v>
                </c:pt>
                <c:pt idx="190">
                  <c:v>33.48000000000004</c:v>
                </c:pt>
                <c:pt idx="191">
                  <c:v>29.859999999999978</c:v>
                </c:pt>
                <c:pt idx="192">
                  <c:v>26.199999999999953</c:v>
                </c:pt>
                <c:pt idx="193">
                  <c:v>22.499999999999908</c:v>
                </c:pt>
                <c:pt idx="194">
                  <c:v>18.759999999999842</c:v>
                </c:pt>
                <c:pt idx="195">
                  <c:v>14.979999999999755</c:v>
                </c:pt>
                <c:pt idx="196">
                  <c:v>11.159999999999705</c:v>
                </c:pt>
                <c:pt idx="197">
                  <c:v>7.2999999999996916</c:v>
                </c:pt>
                <c:pt idx="198">
                  <c:v>3.3999999999996007</c:v>
                </c:pt>
                <c:pt idx="199">
                  <c:v>-0.54000000000051074</c:v>
                </c:pt>
                <c:pt idx="200">
                  <c:v>-4.5200000000005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CD53-40A3-92CD-9B56B00FFF0B}"/>
            </c:ext>
          </c:extLst>
        </c:ser>
        <c:ser>
          <c:idx val="27"/>
          <c:order val="27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44:$GT$44</c:f>
              <c:numCache>
                <c:formatCode>General</c:formatCode>
                <c:ptCount val="201"/>
                <c:pt idx="0">
                  <c:v>-1.5799999999999699</c:v>
                </c:pt>
                <c:pt idx="1">
                  <c:v>2.4000000000000199</c:v>
                </c:pt>
                <c:pt idx="2">
                  <c:v>6.3400000000000318</c:v>
                </c:pt>
                <c:pt idx="3">
                  <c:v>10.240000000000023</c:v>
                </c:pt>
                <c:pt idx="4">
                  <c:v>14.100000000000037</c:v>
                </c:pt>
                <c:pt idx="5">
                  <c:v>17.92000000000003</c:v>
                </c:pt>
                <c:pt idx="6">
                  <c:v>21.700000000000024</c:v>
                </c:pt>
                <c:pt idx="7">
                  <c:v>25.440000000000033</c:v>
                </c:pt>
                <c:pt idx="8">
                  <c:v>29.140000000000029</c:v>
                </c:pt>
                <c:pt idx="9">
                  <c:v>32.800000000000033</c:v>
                </c:pt>
                <c:pt idx="10">
                  <c:v>36.42000000000003</c:v>
                </c:pt>
                <c:pt idx="11">
                  <c:v>40.000000000000028</c:v>
                </c:pt>
                <c:pt idx="12">
                  <c:v>43.540000000000035</c:v>
                </c:pt>
                <c:pt idx="13">
                  <c:v>47.040000000000028</c:v>
                </c:pt>
                <c:pt idx="14">
                  <c:v>50.500000000000043</c:v>
                </c:pt>
                <c:pt idx="15">
                  <c:v>53.92000000000003</c:v>
                </c:pt>
                <c:pt idx="16">
                  <c:v>57.300000000000047</c:v>
                </c:pt>
                <c:pt idx="17">
                  <c:v>60.640000000000043</c:v>
                </c:pt>
                <c:pt idx="18">
                  <c:v>63.940000000000047</c:v>
                </c:pt>
                <c:pt idx="19">
                  <c:v>67.200000000000045</c:v>
                </c:pt>
                <c:pt idx="20">
                  <c:v>70.420000000000044</c:v>
                </c:pt>
                <c:pt idx="21">
                  <c:v>73.600000000000051</c:v>
                </c:pt>
                <c:pt idx="22">
                  <c:v>76.740000000000052</c:v>
                </c:pt>
                <c:pt idx="23">
                  <c:v>79.84000000000006</c:v>
                </c:pt>
                <c:pt idx="24">
                  <c:v>82.900000000000063</c:v>
                </c:pt>
                <c:pt idx="25">
                  <c:v>85.920000000000059</c:v>
                </c:pt>
                <c:pt idx="26">
                  <c:v>88.900000000000063</c:v>
                </c:pt>
                <c:pt idx="27">
                  <c:v>91.84000000000006</c:v>
                </c:pt>
                <c:pt idx="28">
                  <c:v>94.740000000000066</c:v>
                </c:pt>
                <c:pt idx="29">
                  <c:v>97.60000000000008</c:v>
                </c:pt>
                <c:pt idx="30">
                  <c:v>100.42000000000007</c:v>
                </c:pt>
                <c:pt idx="31">
                  <c:v>103.20000000000007</c:v>
                </c:pt>
                <c:pt idx="32">
                  <c:v>105.94000000000008</c:v>
                </c:pt>
                <c:pt idx="33">
                  <c:v>108.64000000000007</c:v>
                </c:pt>
                <c:pt idx="34">
                  <c:v>111.30000000000007</c:v>
                </c:pt>
                <c:pt idx="35">
                  <c:v>113.92000000000007</c:v>
                </c:pt>
                <c:pt idx="36">
                  <c:v>116.50000000000009</c:v>
                </c:pt>
                <c:pt idx="37">
                  <c:v>119.04000000000008</c:v>
                </c:pt>
                <c:pt idx="38">
                  <c:v>121.54000000000008</c:v>
                </c:pt>
                <c:pt idx="39">
                  <c:v>124.00000000000009</c:v>
                </c:pt>
                <c:pt idx="40">
                  <c:v>126.42000000000007</c:v>
                </c:pt>
                <c:pt idx="41">
                  <c:v>128.80000000000007</c:v>
                </c:pt>
                <c:pt idx="42">
                  <c:v>131.14000000000007</c:v>
                </c:pt>
                <c:pt idx="43">
                  <c:v>133.44000000000005</c:v>
                </c:pt>
                <c:pt idx="44">
                  <c:v>135.70000000000005</c:v>
                </c:pt>
                <c:pt idx="45">
                  <c:v>137.92000000000004</c:v>
                </c:pt>
                <c:pt idx="46">
                  <c:v>140.10000000000002</c:v>
                </c:pt>
                <c:pt idx="47">
                  <c:v>142.24</c:v>
                </c:pt>
                <c:pt idx="48">
                  <c:v>144.34</c:v>
                </c:pt>
                <c:pt idx="49">
                  <c:v>146.4</c:v>
                </c:pt>
                <c:pt idx="50">
                  <c:v>148.42000000000002</c:v>
                </c:pt>
                <c:pt idx="51">
                  <c:v>150.39999999999998</c:v>
                </c:pt>
                <c:pt idx="52">
                  <c:v>152.33999999999997</c:v>
                </c:pt>
                <c:pt idx="53">
                  <c:v>154.23999999999998</c:v>
                </c:pt>
                <c:pt idx="54">
                  <c:v>156.1</c:v>
                </c:pt>
                <c:pt idx="55">
                  <c:v>157.91999999999996</c:v>
                </c:pt>
                <c:pt idx="56">
                  <c:v>159.69999999999996</c:v>
                </c:pt>
                <c:pt idx="57">
                  <c:v>161.43999999999997</c:v>
                </c:pt>
                <c:pt idx="58">
                  <c:v>163.13999999999996</c:v>
                </c:pt>
                <c:pt idx="59">
                  <c:v>164.79999999999995</c:v>
                </c:pt>
                <c:pt idx="60">
                  <c:v>166.41999999999993</c:v>
                </c:pt>
                <c:pt idx="61">
                  <c:v>167.99999999999994</c:v>
                </c:pt>
                <c:pt idx="62">
                  <c:v>169.53999999999994</c:v>
                </c:pt>
                <c:pt idx="63">
                  <c:v>171.03999999999994</c:v>
                </c:pt>
                <c:pt idx="64">
                  <c:v>172.49999999999991</c:v>
                </c:pt>
                <c:pt idx="65">
                  <c:v>173.91999999999993</c:v>
                </c:pt>
                <c:pt idx="66">
                  <c:v>175.29999999999993</c:v>
                </c:pt>
                <c:pt idx="67">
                  <c:v>176.63999999999993</c:v>
                </c:pt>
                <c:pt idx="68">
                  <c:v>177.93999999999991</c:v>
                </c:pt>
                <c:pt idx="69">
                  <c:v>179.19999999999993</c:v>
                </c:pt>
                <c:pt idx="70">
                  <c:v>180.41999999999993</c:v>
                </c:pt>
                <c:pt idx="71">
                  <c:v>181.59999999999994</c:v>
                </c:pt>
                <c:pt idx="72">
                  <c:v>182.73999999999992</c:v>
                </c:pt>
                <c:pt idx="73">
                  <c:v>183.83999999999992</c:v>
                </c:pt>
                <c:pt idx="74">
                  <c:v>184.89999999999992</c:v>
                </c:pt>
                <c:pt idx="75">
                  <c:v>185.9199999999999</c:v>
                </c:pt>
                <c:pt idx="76">
                  <c:v>186.89999999999992</c:v>
                </c:pt>
                <c:pt idx="77">
                  <c:v>187.83999999999995</c:v>
                </c:pt>
                <c:pt idx="78">
                  <c:v>188.73999999999995</c:v>
                </c:pt>
                <c:pt idx="79">
                  <c:v>189.59999999999994</c:v>
                </c:pt>
                <c:pt idx="80">
                  <c:v>190.41999999999993</c:v>
                </c:pt>
                <c:pt idx="81">
                  <c:v>191.19999999999993</c:v>
                </c:pt>
                <c:pt idx="82">
                  <c:v>191.93999999999994</c:v>
                </c:pt>
                <c:pt idx="83">
                  <c:v>192.63999999999993</c:v>
                </c:pt>
                <c:pt idx="84">
                  <c:v>193.29999999999993</c:v>
                </c:pt>
                <c:pt idx="85">
                  <c:v>193.91999999999996</c:v>
                </c:pt>
                <c:pt idx="86">
                  <c:v>194.49999999999997</c:v>
                </c:pt>
                <c:pt idx="87">
                  <c:v>195.04</c:v>
                </c:pt>
                <c:pt idx="88">
                  <c:v>195.53999999999996</c:v>
                </c:pt>
                <c:pt idx="89">
                  <c:v>195.99999999999997</c:v>
                </c:pt>
                <c:pt idx="90">
                  <c:v>196.42</c:v>
                </c:pt>
                <c:pt idx="91">
                  <c:v>196.79999999999995</c:v>
                </c:pt>
                <c:pt idx="92">
                  <c:v>197.14</c:v>
                </c:pt>
                <c:pt idx="93">
                  <c:v>197.44</c:v>
                </c:pt>
                <c:pt idx="94">
                  <c:v>197.70000000000002</c:v>
                </c:pt>
                <c:pt idx="95">
                  <c:v>197.92000000000002</c:v>
                </c:pt>
                <c:pt idx="96">
                  <c:v>198.1</c:v>
                </c:pt>
                <c:pt idx="97">
                  <c:v>198.24</c:v>
                </c:pt>
                <c:pt idx="98">
                  <c:v>198.34000000000003</c:v>
                </c:pt>
                <c:pt idx="99">
                  <c:v>198.4</c:v>
                </c:pt>
                <c:pt idx="100">
                  <c:v>198.42000000000004</c:v>
                </c:pt>
                <c:pt idx="101">
                  <c:v>198.40000000000006</c:v>
                </c:pt>
                <c:pt idx="102">
                  <c:v>198.34000000000006</c:v>
                </c:pt>
                <c:pt idx="103">
                  <c:v>198.24000000000009</c:v>
                </c:pt>
                <c:pt idx="104">
                  <c:v>198.10000000000005</c:v>
                </c:pt>
                <c:pt idx="105">
                  <c:v>197.9200000000001</c:v>
                </c:pt>
                <c:pt idx="106">
                  <c:v>197.7000000000001</c:v>
                </c:pt>
                <c:pt idx="107">
                  <c:v>197.44000000000008</c:v>
                </c:pt>
                <c:pt idx="108">
                  <c:v>197.14000000000013</c:v>
                </c:pt>
                <c:pt idx="109">
                  <c:v>196.80000000000013</c:v>
                </c:pt>
                <c:pt idx="110">
                  <c:v>196.42000000000016</c:v>
                </c:pt>
                <c:pt idx="111">
                  <c:v>196.00000000000014</c:v>
                </c:pt>
                <c:pt idx="112">
                  <c:v>195.54000000000016</c:v>
                </c:pt>
                <c:pt idx="113">
                  <c:v>195.04000000000016</c:v>
                </c:pt>
                <c:pt idx="114">
                  <c:v>194.5000000000002</c:v>
                </c:pt>
                <c:pt idx="115">
                  <c:v>193.92000000000019</c:v>
                </c:pt>
                <c:pt idx="116">
                  <c:v>193.30000000000021</c:v>
                </c:pt>
                <c:pt idx="117">
                  <c:v>192.64000000000021</c:v>
                </c:pt>
                <c:pt idx="118">
                  <c:v>191.94000000000025</c:v>
                </c:pt>
                <c:pt idx="119">
                  <c:v>191.20000000000024</c:v>
                </c:pt>
                <c:pt idx="120">
                  <c:v>190.42000000000024</c:v>
                </c:pt>
                <c:pt idx="121">
                  <c:v>189.60000000000028</c:v>
                </c:pt>
                <c:pt idx="122">
                  <c:v>188.74000000000029</c:v>
                </c:pt>
                <c:pt idx="123">
                  <c:v>187.84000000000029</c:v>
                </c:pt>
                <c:pt idx="124">
                  <c:v>186.90000000000029</c:v>
                </c:pt>
                <c:pt idx="125">
                  <c:v>185.92000000000033</c:v>
                </c:pt>
                <c:pt idx="126">
                  <c:v>184.90000000000035</c:v>
                </c:pt>
                <c:pt idx="127">
                  <c:v>183.84000000000037</c:v>
                </c:pt>
                <c:pt idx="128">
                  <c:v>182.74000000000035</c:v>
                </c:pt>
                <c:pt idx="129">
                  <c:v>181.60000000000042</c:v>
                </c:pt>
                <c:pt idx="130">
                  <c:v>180.42000000000039</c:v>
                </c:pt>
                <c:pt idx="131">
                  <c:v>179.20000000000041</c:v>
                </c:pt>
                <c:pt idx="132">
                  <c:v>177.94000000000042</c:v>
                </c:pt>
                <c:pt idx="133">
                  <c:v>176.64000000000047</c:v>
                </c:pt>
                <c:pt idx="134">
                  <c:v>175.30000000000049</c:v>
                </c:pt>
                <c:pt idx="135">
                  <c:v>173.9200000000005</c:v>
                </c:pt>
                <c:pt idx="136">
                  <c:v>172.50000000000054</c:v>
                </c:pt>
                <c:pt idx="137">
                  <c:v>171.0400000000005</c:v>
                </c:pt>
                <c:pt idx="138">
                  <c:v>169.54000000000053</c:v>
                </c:pt>
                <c:pt idx="139">
                  <c:v>168.00000000000054</c:v>
                </c:pt>
                <c:pt idx="140">
                  <c:v>166.42000000000058</c:v>
                </c:pt>
                <c:pt idx="141">
                  <c:v>164.80000000000061</c:v>
                </c:pt>
                <c:pt idx="142">
                  <c:v>163.14000000000064</c:v>
                </c:pt>
                <c:pt idx="143">
                  <c:v>161.44000000000065</c:v>
                </c:pt>
                <c:pt idx="144">
                  <c:v>159.70000000000067</c:v>
                </c:pt>
                <c:pt idx="145">
                  <c:v>157.92000000000073</c:v>
                </c:pt>
                <c:pt idx="146">
                  <c:v>156.10000000000068</c:v>
                </c:pt>
                <c:pt idx="147">
                  <c:v>154.24000000000072</c:v>
                </c:pt>
                <c:pt idx="148">
                  <c:v>152.34000000000074</c:v>
                </c:pt>
                <c:pt idx="149">
                  <c:v>150.40000000000077</c:v>
                </c:pt>
                <c:pt idx="150">
                  <c:v>148.42000000000078</c:v>
                </c:pt>
                <c:pt idx="151">
                  <c:v>146.40000000000083</c:v>
                </c:pt>
                <c:pt idx="152">
                  <c:v>144.34000000000086</c:v>
                </c:pt>
                <c:pt idx="153">
                  <c:v>142.24000000000083</c:v>
                </c:pt>
                <c:pt idx="154">
                  <c:v>140.10000000000085</c:v>
                </c:pt>
                <c:pt idx="155">
                  <c:v>137.9200000000009</c:v>
                </c:pt>
                <c:pt idx="156">
                  <c:v>135.70000000000093</c:v>
                </c:pt>
                <c:pt idx="157">
                  <c:v>133.44000000000096</c:v>
                </c:pt>
                <c:pt idx="158">
                  <c:v>131.14000000000098</c:v>
                </c:pt>
                <c:pt idx="159">
                  <c:v>128.80000000000101</c:v>
                </c:pt>
                <c:pt idx="160">
                  <c:v>126.42000000000104</c:v>
                </c:pt>
                <c:pt idx="161">
                  <c:v>124.00000000000105</c:v>
                </c:pt>
                <c:pt idx="162">
                  <c:v>121.54000000000102</c:v>
                </c:pt>
                <c:pt idx="163">
                  <c:v>119.04000000000096</c:v>
                </c:pt>
                <c:pt idx="164">
                  <c:v>116.50000000000099</c:v>
                </c:pt>
                <c:pt idx="165">
                  <c:v>113.92000000000101</c:v>
                </c:pt>
                <c:pt idx="166">
                  <c:v>111.30000000000095</c:v>
                </c:pt>
                <c:pt idx="167">
                  <c:v>108.64000000000087</c:v>
                </c:pt>
                <c:pt idx="168">
                  <c:v>105.94000000000088</c:v>
                </c:pt>
                <c:pt idx="169">
                  <c:v>103.20000000000087</c:v>
                </c:pt>
                <c:pt idx="170">
                  <c:v>100.42000000000084</c:v>
                </c:pt>
                <c:pt idx="171">
                  <c:v>97.60000000000079</c:v>
                </c:pt>
                <c:pt idx="172">
                  <c:v>94.740000000000776</c:v>
                </c:pt>
                <c:pt idx="173">
                  <c:v>91.840000000000799</c:v>
                </c:pt>
                <c:pt idx="174">
                  <c:v>88.900000000000745</c:v>
                </c:pt>
                <c:pt idx="175">
                  <c:v>85.92000000000067</c:v>
                </c:pt>
                <c:pt idx="176">
                  <c:v>82.900000000000631</c:v>
                </c:pt>
                <c:pt idx="177">
                  <c:v>79.840000000000629</c:v>
                </c:pt>
                <c:pt idx="178">
                  <c:v>76.740000000000549</c:v>
                </c:pt>
                <c:pt idx="179">
                  <c:v>73.600000000000506</c:v>
                </c:pt>
                <c:pt idx="180">
                  <c:v>70.420000000000499</c:v>
                </c:pt>
                <c:pt idx="181">
                  <c:v>67.200000000000472</c:v>
                </c:pt>
                <c:pt idx="182">
                  <c:v>63.940000000000417</c:v>
                </c:pt>
                <c:pt idx="183">
                  <c:v>60.640000000000349</c:v>
                </c:pt>
                <c:pt idx="184">
                  <c:v>57.300000000000317</c:v>
                </c:pt>
                <c:pt idx="185">
                  <c:v>53.920000000000321</c:v>
                </c:pt>
                <c:pt idx="186">
                  <c:v>50.500000000000249</c:v>
                </c:pt>
                <c:pt idx="187">
                  <c:v>47.040000000000155</c:v>
                </c:pt>
                <c:pt idx="188">
                  <c:v>43.540000000000155</c:v>
                </c:pt>
                <c:pt idx="189">
                  <c:v>40.000000000000135</c:v>
                </c:pt>
                <c:pt idx="190">
                  <c:v>36.420000000000037</c:v>
                </c:pt>
                <c:pt idx="191">
                  <c:v>32.799999999999976</c:v>
                </c:pt>
                <c:pt idx="192">
                  <c:v>29.139999999999951</c:v>
                </c:pt>
                <c:pt idx="193">
                  <c:v>25.439999999999905</c:v>
                </c:pt>
                <c:pt idx="194">
                  <c:v>21.699999999999839</c:v>
                </c:pt>
                <c:pt idx="195">
                  <c:v>17.919999999999753</c:v>
                </c:pt>
                <c:pt idx="196">
                  <c:v>14.099999999999703</c:v>
                </c:pt>
                <c:pt idx="197">
                  <c:v>10.239999999999689</c:v>
                </c:pt>
                <c:pt idx="198">
                  <c:v>6.3399999999995984</c:v>
                </c:pt>
                <c:pt idx="199">
                  <c:v>2.399999999999487</c:v>
                </c:pt>
                <c:pt idx="200">
                  <c:v>-1.5800000000005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CD53-40A3-92CD-9B56B00FFF0B}"/>
            </c:ext>
          </c:extLst>
        </c:ser>
        <c:ser>
          <c:idx val="28"/>
          <c:order val="2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45:$GT$45</c:f>
              <c:numCache>
                <c:formatCode>General</c:formatCode>
                <c:ptCount val="201"/>
                <c:pt idx="0">
                  <c:v>1.3200000000000287</c:v>
                </c:pt>
                <c:pt idx="1">
                  <c:v>5.3000000000000185</c:v>
                </c:pt>
                <c:pt idx="2">
                  <c:v>9.2400000000000304</c:v>
                </c:pt>
                <c:pt idx="3">
                  <c:v>13.140000000000022</c:v>
                </c:pt>
                <c:pt idx="4">
                  <c:v>17.000000000000036</c:v>
                </c:pt>
                <c:pt idx="5">
                  <c:v>20.820000000000029</c:v>
                </c:pt>
                <c:pt idx="6">
                  <c:v>24.60000000000003</c:v>
                </c:pt>
                <c:pt idx="7">
                  <c:v>28.340000000000039</c:v>
                </c:pt>
                <c:pt idx="8">
                  <c:v>32.040000000000028</c:v>
                </c:pt>
                <c:pt idx="9">
                  <c:v>35.700000000000038</c:v>
                </c:pt>
                <c:pt idx="10">
                  <c:v>39.320000000000022</c:v>
                </c:pt>
                <c:pt idx="11">
                  <c:v>42.90000000000002</c:v>
                </c:pt>
                <c:pt idx="12">
                  <c:v>46.440000000000033</c:v>
                </c:pt>
                <c:pt idx="13">
                  <c:v>49.940000000000033</c:v>
                </c:pt>
                <c:pt idx="14">
                  <c:v>53.400000000000048</c:v>
                </c:pt>
                <c:pt idx="15">
                  <c:v>56.820000000000036</c:v>
                </c:pt>
                <c:pt idx="16">
                  <c:v>60.200000000000045</c:v>
                </c:pt>
                <c:pt idx="17">
                  <c:v>63.540000000000042</c:v>
                </c:pt>
                <c:pt idx="18">
                  <c:v>66.840000000000046</c:v>
                </c:pt>
                <c:pt idx="19">
                  <c:v>70.100000000000051</c:v>
                </c:pt>
                <c:pt idx="20">
                  <c:v>73.32000000000005</c:v>
                </c:pt>
                <c:pt idx="21">
                  <c:v>76.500000000000057</c:v>
                </c:pt>
                <c:pt idx="22">
                  <c:v>79.640000000000057</c:v>
                </c:pt>
                <c:pt idx="23">
                  <c:v>82.740000000000052</c:v>
                </c:pt>
                <c:pt idx="24">
                  <c:v>85.800000000000054</c:v>
                </c:pt>
                <c:pt idx="25">
                  <c:v>88.82000000000005</c:v>
                </c:pt>
                <c:pt idx="26">
                  <c:v>91.800000000000068</c:v>
                </c:pt>
                <c:pt idx="27">
                  <c:v>94.740000000000066</c:v>
                </c:pt>
                <c:pt idx="28">
                  <c:v>97.640000000000072</c:v>
                </c:pt>
                <c:pt idx="29">
                  <c:v>100.50000000000007</c:v>
                </c:pt>
                <c:pt idx="30">
                  <c:v>103.32000000000008</c:v>
                </c:pt>
                <c:pt idx="31">
                  <c:v>106.10000000000008</c:v>
                </c:pt>
                <c:pt idx="32">
                  <c:v>108.84000000000006</c:v>
                </c:pt>
                <c:pt idx="33">
                  <c:v>111.54000000000008</c:v>
                </c:pt>
                <c:pt idx="34">
                  <c:v>114.20000000000007</c:v>
                </c:pt>
                <c:pt idx="35">
                  <c:v>116.82000000000008</c:v>
                </c:pt>
                <c:pt idx="36">
                  <c:v>119.40000000000009</c:v>
                </c:pt>
                <c:pt idx="37">
                  <c:v>121.94000000000008</c:v>
                </c:pt>
                <c:pt idx="38">
                  <c:v>124.44000000000008</c:v>
                </c:pt>
                <c:pt idx="39">
                  <c:v>126.90000000000009</c:v>
                </c:pt>
                <c:pt idx="40">
                  <c:v>129.32000000000008</c:v>
                </c:pt>
                <c:pt idx="41">
                  <c:v>131.70000000000007</c:v>
                </c:pt>
                <c:pt idx="42">
                  <c:v>134.04000000000008</c:v>
                </c:pt>
                <c:pt idx="43">
                  <c:v>136.34000000000006</c:v>
                </c:pt>
                <c:pt idx="44">
                  <c:v>138.60000000000002</c:v>
                </c:pt>
                <c:pt idx="45">
                  <c:v>140.82000000000002</c:v>
                </c:pt>
                <c:pt idx="46">
                  <c:v>143.00000000000003</c:v>
                </c:pt>
                <c:pt idx="47">
                  <c:v>145.14000000000001</c:v>
                </c:pt>
                <c:pt idx="48">
                  <c:v>147.24</c:v>
                </c:pt>
                <c:pt idx="49">
                  <c:v>149.30000000000001</c:v>
                </c:pt>
                <c:pt idx="50">
                  <c:v>151.32</c:v>
                </c:pt>
                <c:pt idx="51">
                  <c:v>153.29999999999998</c:v>
                </c:pt>
                <c:pt idx="52">
                  <c:v>155.23999999999998</c:v>
                </c:pt>
                <c:pt idx="53">
                  <c:v>157.13999999999999</c:v>
                </c:pt>
                <c:pt idx="54">
                  <c:v>158.99999999999997</c:v>
                </c:pt>
                <c:pt idx="55">
                  <c:v>160.81999999999996</c:v>
                </c:pt>
                <c:pt idx="56">
                  <c:v>162.59999999999997</c:v>
                </c:pt>
                <c:pt idx="57">
                  <c:v>164.33999999999995</c:v>
                </c:pt>
                <c:pt idx="58">
                  <c:v>166.03999999999996</c:v>
                </c:pt>
                <c:pt idx="59">
                  <c:v>167.69999999999996</c:v>
                </c:pt>
                <c:pt idx="60">
                  <c:v>169.31999999999994</c:v>
                </c:pt>
                <c:pt idx="61">
                  <c:v>170.89999999999995</c:v>
                </c:pt>
                <c:pt idx="62">
                  <c:v>172.43999999999994</c:v>
                </c:pt>
                <c:pt idx="63">
                  <c:v>173.93999999999994</c:v>
                </c:pt>
                <c:pt idx="64">
                  <c:v>175.39999999999992</c:v>
                </c:pt>
                <c:pt idx="65">
                  <c:v>176.81999999999994</c:v>
                </c:pt>
                <c:pt idx="66">
                  <c:v>178.19999999999993</c:v>
                </c:pt>
                <c:pt idx="67">
                  <c:v>179.53999999999991</c:v>
                </c:pt>
                <c:pt idx="68">
                  <c:v>180.83999999999992</c:v>
                </c:pt>
                <c:pt idx="69">
                  <c:v>182.09999999999994</c:v>
                </c:pt>
                <c:pt idx="70">
                  <c:v>183.31999999999994</c:v>
                </c:pt>
                <c:pt idx="71">
                  <c:v>184.49999999999994</c:v>
                </c:pt>
                <c:pt idx="72">
                  <c:v>185.63999999999993</c:v>
                </c:pt>
                <c:pt idx="73">
                  <c:v>186.73999999999992</c:v>
                </c:pt>
                <c:pt idx="74">
                  <c:v>187.79999999999993</c:v>
                </c:pt>
                <c:pt idx="75">
                  <c:v>188.81999999999991</c:v>
                </c:pt>
                <c:pt idx="76">
                  <c:v>189.79999999999993</c:v>
                </c:pt>
                <c:pt idx="77">
                  <c:v>190.73999999999992</c:v>
                </c:pt>
                <c:pt idx="78">
                  <c:v>191.63999999999996</c:v>
                </c:pt>
                <c:pt idx="79">
                  <c:v>192.49999999999994</c:v>
                </c:pt>
                <c:pt idx="80">
                  <c:v>193.31999999999994</c:v>
                </c:pt>
                <c:pt idx="81">
                  <c:v>194.09999999999994</c:v>
                </c:pt>
                <c:pt idx="82">
                  <c:v>194.83999999999995</c:v>
                </c:pt>
                <c:pt idx="83">
                  <c:v>195.53999999999994</c:v>
                </c:pt>
                <c:pt idx="84">
                  <c:v>196.19999999999996</c:v>
                </c:pt>
                <c:pt idx="85">
                  <c:v>196.81999999999996</c:v>
                </c:pt>
                <c:pt idx="86">
                  <c:v>197.39999999999995</c:v>
                </c:pt>
                <c:pt idx="87">
                  <c:v>197.93999999999997</c:v>
                </c:pt>
                <c:pt idx="88">
                  <c:v>198.43999999999997</c:v>
                </c:pt>
                <c:pt idx="89">
                  <c:v>198.89999999999998</c:v>
                </c:pt>
                <c:pt idx="90">
                  <c:v>199.31999999999996</c:v>
                </c:pt>
                <c:pt idx="91">
                  <c:v>199.69999999999996</c:v>
                </c:pt>
                <c:pt idx="92">
                  <c:v>200.04</c:v>
                </c:pt>
                <c:pt idx="93">
                  <c:v>200.34</c:v>
                </c:pt>
                <c:pt idx="94">
                  <c:v>200.6</c:v>
                </c:pt>
                <c:pt idx="95">
                  <c:v>200.82000000000002</c:v>
                </c:pt>
                <c:pt idx="96">
                  <c:v>201</c:v>
                </c:pt>
                <c:pt idx="97">
                  <c:v>201.14000000000001</c:v>
                </c:pt>
                <c:pt idx="98">
                  <c:v>201.24000000000004</c:v>
                </c:pt>
                <c:pt idx="99">
                  <c:v>201.3</c:v>
                </c:pt>
                <c:pt idx="100">
                  <c:v>201.32000000000002</c:v>
                </c:pt>
                <c:pt idx="101">
                  <c:v>201.30000000000004</c:v>
                </c:pt>
                <c:pt idx="102">
                  <c:v>201.24000000000007</c:v>
                </c:pt>
                <c:pt idx="103">
                  <c:v>201.14000000000007</c:v>
                </c:pt>
                <c:pt idx="104">
                  <c:v>201.00000000000009</c:v>
                </c:pt>
                <c:pt idx="105">
                  <c:v>200.82000000000008</c:v>
                </c:pt>
                <c:pt idx="106">
                  <c:v>200.60000000000011</c:v>
                </c:pt>
                <c:pt idx="107">
                  <c:v>200.34000000000009</c:v>
                </c:pt>
                <c:pt idx="108">
                  <c:v>200.04000000000011</c:v>
                </c:pt>
                <c:pt idx="109">
                  <c:v>199.70000000000013</c:v>
                </c:pt>
                <c:pt idx="110">
                  <c:v>199.32000000000014</c:v>
                </c:pt>
                <c:pt idx="111">
                  <c:v>198.90000000000015</c:v>
                </c:pt>
                <c:pt idx="112">
                  <c:v>198.44000000000014</c:v>
                </c:pt>
                <c:pt idx="113">
                  <c:v>197.94000000000017</c:v>
                </c:pt>
                <c:pt idx="114">
                  <c:v>197.40000000000018</c:v>
                </c:pt>
                <c:pt idx="115">
                  <c:v>196.82000000000019</c:v>
                </c:pt>
                <c:pt idx="116">
                  <c:v>196.20000000000019</c:v>
                </c:pt>
                <c:pt idx="117">
                  <c:v>195.54000000000022</c:v>
                </c:pt>
                <c:pt idx="118">
                  <c:v>194.84000000000023</c:v>
                </c:pt>
                <c:pt idx="119">
                  <c:v>194.10000000000025</c:v>
                </c:pt>
                <c:pt idx="120">
                  <c:v>193.32000000000025</c:v>
                </c:pt>
                <c:pt idx="121">
                  <c:v>192.50000000000026</c:v>
                </c:pt>
                <c:pt idx="122">
                  <c:v>191.6400000000003</c:v>
                </c:pt>
                <c:pt idx="123">
                  <c:v>190.74000000000026</c:v>
                </c:pt>
                <c:pt idx="124">
                  <c:v>189.8000000000003</c:v>
                </c:pt>
                <c:pt idx="125">
                  <c:v>188.82000000000031</c:v>
                </c:pt>
                <c:pt idx="126">
                  <c:v>187.80000000000032</c:v>
                </c:pt>
                <c:pt idx="127">
                  <c:v>186.74000000000038</c:v>
                </c:pt>
                <c:pt idx="128">
                  <c:v>185.64000000000036</c:v>
                </c:pt>
                <c:pt idx="129">
                  <c:v>184.50000000000043</c:v>
                </c:pt>
                <c:pt idx="130">
                  <c:v>183.32000000000039</c:v>
                </c:pt>
                <c:pt idx="131">
                  <c:v>182.10000000000042</c:v>
                </c:pt>
                <c:pt idx="132">
                  <c:v>180.84000000000043</c:v>
                </c:pt>
                <c:pt idx="133">
                  <c:v>179.54000000000048</c:v>
                </c:pt>
                <c:pt idx="134">
                  <c:v>178.2000000000005</c:v>
                </c:pt>
                <c:pt idx="135">
                  <c:v>176.8200000000005</c:v>
                </c:pt>
                <c:pt idx="136">
                  <c:v>175.40000000000055</c:v>
                </c:pt>
                <c:pt idx="137">
                  <c:v>173.94000000000051</c:v>
                </c:pt>
                <c:pt idx="138">
                  <c:v>172.44000000000054</c:v>
                </c:pt>
                <c:pt idx="139">
                  <c:v>170.90000000000055</c:v>
                </c:pt>
                <c:pt idx="140">
                  <c:v>169.32000000000059</c:v>
                </c:pt>
                <c:pt idx="141">
                  <c:v>167.70000000000061</c:v>
                </c:pt>
                <c:pt idx="142">
                  <c:v>166.04000000000065</c:v>
                </c:pt>
                <c:pt idx="143">
                  <c:v>164.34000000000066</c:v>
                </c:pt>
                <c:pt idx="144">
                  <c:v>162.60000000000068</c:v>
                </c:pt>
                <c:pt idx="145">
                  <c:v>160.82000000000073</c:v>
                </c:pt>
                <c:pt idx="146">
                  <c:v>159.00000000000068</c:v>
                </c:pt>
                <c:pt idx="147">
                  <c:v>157.14000000000073</c:v>
                </c:pt>
                <c:pt idx="148">
                  <c:v>155.24000000000075</c:v>
                </c:pt>
                <c:pt idx="149">
                  <c:v>153.30000000000078</c:v>
                </c:pt>
                <c:pt idx="150">
                  <c:v>151.32000000000079</c:v>
                </c:pt>
                <c:pt idx="151">
                  <c:v>149.30000000000084</c:v>
                </c:pt>
                <c:pt idx="152">
                  <c:v>147.24000000000086</c:v>
                </c:pt>
                <c:pt idx="153">
                  <c:v>145.14000000000084</c:v>
                </c:pt>
                <c:pt idx="154">
                  <c:v>143.00000000000085</c:v>
                </c:pt>
                <c:pt idx="155">
                  <c:v>140.8200000000009</c:v>
                </c:pt>
                <c:pt idx="156">
                  <c:v>138.60000000000093</c:v>
                </c:pt>
                <c:pt idx="157">
                  <c:v>136.34000000000097</c:v>
                </c:pt>
                <c:pt idx="158">
                  <c:v>134.04000000000099</c:v>
                </c:pt>
                <c:pt idx="159">
                  <c:v>131.70000000000101</c:v>
                </c:pt>
                <c:pt idx="160">
                  <c:v>129.32000000000104</c:v>
                </c:pt>
                <c:pt idx="161">
                  <c:v>126.90000000000109</c:v>
                </c:pt>
                <c:pt idx="162">
                  <c:v>124.44000000000105</c:v>
                </c:pt>
                <c:pt idx="163">
                  <c:v>121.94000000000099</c:v>
                </c:pt>
                <c:pt idx="164">
                  <c:v>119.40000000000097</c:v>
                </c:pt>
                <c:pt idx="165">
                  <c:v>116.82000000000099</c:v>
                </c:pt>
                <c:pt idx="166">
                  <c:v>114.20000000000093</c:v>
                </c:pt>
                <c:pt idx="167">
                  <c:v>111.54000000000084</c:v>
                </c:pt>
                <c:pt idx="168">
                  <c:v>108.84000000000086</c:v>
                </c:pt>
                <c:pt idx="169">
                  <c:v>106.10000000000085</c:v>
                </c:pt>
                <c:pt idx="170">
                  <c:v>103.32000000000082</c:v>
                </c:pt>
                <c:pt idx="171">
                  <c:v>100.50000000000077</c:v>
                </c:pt>
                <c:pt idx="172">
                  <c:v>97.640000000000754</c:v>
                </c:pt>
                <c:pt idx="173">
                  <c:v>94.740000000000776</c:v>
                </c:pt>
                <c:pt idx="174">
                  <c:v>91.800000000000722</c:v>
                </c:pt>
                <c:pt idx="175">
                  <c:v>88.820000000000647</c:v>
                </c:pt>
                <c:pt idx="176">
                  <c:v>85.800000000000608</c:v>
                </c:pt>
                <c:pt idx="177">
                  <c:v>82.740000000000606</c:v>
                </c:pt>
                <c:pt idx="178">
                  <c:v>79.640000000000526</c:v>
                </c:pt>
                <c:pt idx="179">
                  <c:v>76.500000000000483</c:v>
                </c:pt>
                <c:pt idx="180">
                  <c:v>73.320000000000476</c:v>
                </c:pt>
                <c:pt idx="181">
                  <c:v>70.100000000000449</c:v>
                </c:pt>
                <c:pt idx="182">
                  <c:v>66.840000000000401</c:v>
                </c:pt>
                <c:pt idx="183">
                  <c:v>63.540000000000326</c:v>
                </c:pt>
                <c:pt idx="184">
                  <c:v>60.200000000000294</c:v>
                </c:pt>
                <c:pt idx="185">
                  <c:v>56.820000000000299</c:v>
                </c:pt>
                <c:pt idx="186">
                  <c:v>53.400000000000226</c:v>
                </c:pt>
                <c:pt idx="187">
                  <c:v>49.940000000000133</c:v>
                </c:pt>
                <c:pt idx="188">
                  <c:v>46.440000000000133</c:v>
                </c:pt>
                <c:pt idx="189">
                  <c:v>42.900000000000112</c:v>
                </c:pt>
                <c:pt idx="190">
                  <c:v>39.320000000000014</c:v>
                </c:pt>
                <c:pt idx="191">
                  <c:v>35.699999999999953</c:v>
                </c:pt>
                <c:pt idx="192">
                  <c:v>32.039999999999928</c:v>
                </c:pt>
                <c:pt idx="193">
                  <c:v>28.339999999999883</c:v>
                </c:pt>
                <c:pt idx="194">
                  <c:v>24.599999999999817</c:v>
                </c:pt>
                <c:pt idx="195">
                  <c:v>20.81999999999973</c:v>
                </c:pt>
                <c:pt idx="196">
                  <c:v>16.99999999999968</c:v>
                </c:pt>
                <c:pt idx="197">
                  <c:v>13.139999999999667</c:v>
                </c:pt>
                <c:pt idx="198">
                  <c:v>9.2399999999995757</c:v>
                </c:pt>
                <c:pt idx="199">
                  <c:v>5.2999999999994643</c:v>
                </c:pt>
                <c:pt idx="200">
                  <c:v>1.31999999999944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CD53-40A3-92CD-9B56B00FFF0B}"/>
            </c:ext>
          </c:extLst>
        </c:ser>
        <c:ser>
          <c:idx val="29"/>
          <c:order val="29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46:$GT$46</c:f>
              <c:numCache>
                <c:formatCode>General</c:formatCode>
                <c:ptCount val="201"/>
                <c:pt idx="0">
                  <c:v>4.1800000000000352</c:v>
                </c:pt>
                <c:pt idx="1">
                  <c:v>8.160000000000025</c:v>
                </c:pt>
                <c:pt idx="2">
                  <c:v>12.100000000000037</c:v>
                </c:pt>
                <c:pt idx="3">
                  <c:v>16.000000000000028</c:v>
                </c:pt>
                <c:pt idx="4">
                  <c:v>19.860000000000042</c:v>
                </c:pt>
                <c:pt idx="5">
                  <c:v>23.680000000000035</c:v>
                </c:pt>
                <c:pt idx="6">
                  <c:v>27.460000000000036</c:v>
                </c:pt>
                <c:pt idx="7">
                  <c:v>31.200000000000045</c:v>
                </c:pt>
                <c:pt idx="8">
                  <c:v>34.900000000000034</c:v>
                </c:pt>
                <c:pt idx="9">
                  <c:v>38.560000000000045</c:v>
                </c:pt>
                <c:pt idx="10">
                  <c:v>42.180000000000035</c:v>
                </c:pt>
                <c:pt idx="11">
                  <c:v>45.760000000000034</c:v>
                </c:pt>
                <c:pt idx="12">
                  <c:v>49.30000000000004</c:v>
                </c:pt>
                <c:pt idx="13">
                  <c:v>52.80000000000004</c:v>
                </c:pt>
                <c:pt idx="14">
                  <c:v>56.260000000000048</c:v>
                </c:pt>
                <c:pt idx="15">
                  <c:v>59.680000000000035</c:v>
                </c:pt>
                <c:pt idx="16">
                  <c:v>63.060000000000052</c:v>
                </c:pt>
                <c:pt idx="17">
                  <c:v>66.400000000000048</c:v>
                </c:pt>
                <c:pt idx="18">
                  <c:v>69.70000000000006</c:v>
                </c:pt>
                <c:pt idx="19">
                  <c:v>72.960000000000065</c:v>
                </c:pt>
                <c:pt idx="20">
                  <c:v>76.180000000000049</c:v>
                </c:pt>
                <c:pt idx="21">
                  <c:v>79.360000000000056</c:v>
                </c:pt>
                <c:pt idx="22">
                  <c:v>82.500000000000057</c:v>
                </c:pt>
                <c:pt idx="23">
                  <c:v>85.600000000000051</c:v>
                </c:pt>
                <c:pt idx="24">
                  <c:v>88.660000000000053</c:v>
                </c:pt>
                <c:pt idx="25">
                  <c:v>91.680000000000064</c:v>
                </c:pt>
                <c:pt idx="26">
                  <c:v>94.660000000000068</c:v>
                </c:pt>
                <c:pt idx="27">
                  <c:v>97.60000000000008</c:v>
                </c:pt>
                <c:pt idx="28">
                  <c:v>100.50000000000007</c:v>
                </c:pt>
                <c:pt idx="29">
                  <c:v>103.36000000000007</c:v>
                </c:pt>
                <c:pt idx="30">
                  <c:v>106.18000000000008</c:v>
                </c:pt>
                <c:pt idx="31">
                  <c:v>108.96000000000008</c:v>
                </c:pt>
                <c:pt idx="32">
                  <c:v>111.70000000000007</c:v>
                </c:pt>
                <c:pt idx="33">
                  <c:v>114.40000000000008</c:v>
                </c:pt>
                <c:pt idx="34">
                  <c:v>117.06000000000007</c:v>
                </c:pt>
                <c:pt idx="35">
                  <c:v>119.68000000000008</c:v>
                </c:pt>
                <c:pt idx="36">
                  <c:v>122.26000000000009</c:v>
                </c:pt>
                <c:pt idx="37">
                  <c:v>124.8000000000001</c:v>
                </c:pt>
                <c:pt idx="38">
                  <c:v>127.3000000000001</c:v>
                </c:pt>
                <c:pt idx="39">
                  <c:v>129.7600000000001</c:v>
                </c:pt>
                <c:pt idx="40">
                  <c:v>132.18000000000006</c:v>
                </c:pt>
                <c:pt idx="41">
                  <c:v>134.56000000000006</c:v>
                </c:pt>
                <c:pt idx="42">
                  <c:v>136.90000000000006</c:v>
                </c:pt>
                <c:pt idx="43">
                  <c:v>139.20000000000005</c:v>
                </c:pt>
                <c:pt idx="44">
                  <c:v>141.46000000000004</c:v>
                </c:pt>
                <c:pt idx="45">
                  <c:v>143.68000000000004</c:v>
                </c:pt>
                <c:pt idx="46">
                  <c:v>145.86000000000004</c:v>
                </c:pt>
                <c:pt idx="47">
                  <c:v>148.00000000000003</c:v>
                </c:pt>
                <c:pt idx="48">
                  <c:v>150.10000000000002</c:v>
                </c:pt>
                <c:pt idx="49">
                  <c:v>152.16000000000003</c:v>
                </c:pt>
                <c:pt idx="50">
                  <c:v>154.18</c:v>
                </c:pt>
                <c:pt idx="51">
                  <c:v>156.16</c:v>
                </c:pt>
                <c:pt idx="52">
                  <c:v>158.09999999999997</c:v>
                </c:pt>
                <c:pt idx="53">
                  <c:v>160</c:v>
                </c:pt>
                <c:pt idx="54">
                  <c:v>161.85999999999999</c:v>
                </c:pt>
                <c:pt idx="55">
                  <c:v>163.67999999999998</c:v>
                </c:pt>
                <c:pt idx="56">
                  <c:v>165.45999999999998</c:v>
                </c:pt>
                <c:pt idx="57">
                  <c:v>167.19999999999996</c:v>
                </c:pt>
                <c:pt idx="58">
                  <c:v>168.89999999999998</c:v>
                </c:pt>
                <c:pt idx="59">
                  <c:v>170.55999999999995</c:v>
                </c:pt>
                <c:pt idx="60">
                  <c:v>172.17999999999995</c:v>
                </c:pt>
                <c:pt idx="61">
                  <c:v>173.75999999999993</c:v>
                </c:pt>
                <c:pt idx="62">
                  <c:v>175.29999999999995</c:v>
                </c:pt>
                <c:pt idx="63">
                  <c:v>176.79999999999995</c:v>
                </c:pt>
                <c:pt idx="64">
                  <c:v>178.25999999999993</c:v>
                </c:pt>
                <c:pt idx="65">
                  <c:v>179.67999999999995</c:v>
                </c:pt>
                <c:pt idx="66">
                  <c:v>181.05999999999995</c:v>
                </c:pt>
                <c:pt idx="67">
                  <c:v>182.39999999999992</c:v>
                </c:pt>
                <c:pt idx="68">
                  <c:v>183.69999999999993</c:v>
                </c:pt>
                <c:pt idx="69">
                  <c:v>184.95999999999992</c:v>
                </c:pt>
                <c:pt idx="70">
                  <c:v>186.17999999999995</c:v>
                </c:pt>
                <c:pt idx="71">
                  <c:v>187.35999999999996</c:v>
                </c:pt>
                <c:pt idx="72">
                  <c:v>188.49999999999991</c:v>
                </c:pt>
                <c:pt idx="73">
                  <c:v>189.59999999999994</c:v>
                </c:pt>
                <c:pt idx="74">
                  <c:v>190.65999999999994</c:v>
                </c:pt>
                <c:pt idx="75">
                  <c:v>191.67999999999992</c:v>
                </c:pt>
                <c:pt idx="76">
                  <c:v>192.65999999999994</c:v>
                </c:pt>
                <c:pt idx="77">
                  <c:v>193.59999999999994</c:v>
                </c:pt>
                <c:pt idx="78">
                  <c:v>194.49999999999994</c:v>
                </c:pt>
                <c:pt idx="79">
                  <c:v>195.35999999999996</c:v>
                </c:pt>
                <c:pt idx="80">
                  <c:v>196.17999999999992</c:v>
                </c:pt>
                <c:pt idx="81">
                  <c:v>196.95999999999995</c:v>
                </c:pt>
                <c:pt idx="82">
                  <c:v>197.69999999999996</c:v>
                </c:pt>
                <c:pt idx="83">
                  <c:v>198.39999999999992</c:v>
                </c:pt>
                <c:pt idx="84">
                  <c:v>199.05999999999995</c:v>
                </c:pt>
                <c:pt idx="85">
                  <c:v>199.67999999999995</c:v>
                </c:pt>
                <c:pt idx="86">
                  <c:v>200.25999999999996</c:v>
                </c:pt>
                <c:pt idx="87">
                  <c:v>200.79999999999998</c:v>
                </c:pt>
                <c:pt idx="88">
                  <c:v>201.29999999999995</c:v>
                </c:pt>
                <c:pt idx="89">
                  <c:v>201.75999999999996</c:v>
                </c:pt>
                <c:pt idx="90">
                  <c:v>202.17999999999998</c:v>
                </c:pt>
                <c:pt idx="91">
                  <c:v>202.55999999999997</c:v>
                </c:pt>
                <c:pt idx="92">
                  <c:v>202.89999999999998</c:v>
                </c:pt>
                <c:pt idx="93">
                  <c:v>203.2</c:v>
                </c:pt>
                <c:pt idx="94">
                  <c:v>203.46</c:v>
                </c:pt>
                <c:pt idx="95">
                  <c:v>203.68000000000004</c:v>
                </c:pt>
                <c:pt idx="96">
                  <c:v>203.85999999999999</c:v>
                </c:pt>
                <c:pt idx="97">
                  <c:v>204.00000000000003</c:v>
                </c:pt>
                <c:pt idx="98">
                  <c:v>204.10000000000005</c:v>
                </c:pt>
                <c:pt idx="99">
                  <c:v>204.16</c:v>
                </c:pt>
                <c:pt idx="100">
                  <c:v>204.18000000000004</c:v>
                </c:pt>
                <c:pt idx="101">
                  <c:v>204.16000000000005</c:v>
                </c:pt>
                <c:pt idx="102">
                  <c:v>204.10000000000005</c:v>
                </c:pt>
                <c:pt idx="103">
                  <c:v>204.00000000000009</c:v>
                </c:pt>
                <c:pt idx="104">
                  <c:v>203.86000000000007</c:v>
                </c:pt>
                <c:pt idx="105">
                  <c:v>203.68000000000009</c:v>
                </c:pt>
                <c:pt idx="106">
                  <c:v>203.46000000000009</c:v>
                </c:pt>
                <c:pt idx="107">
                  <c:v>203.20000000000007</c:v>
                </c:pt>
                <c:pt idx="108">
                  <c:v>202.90000000000012</c:v>
                </c:pt>
                <c:pt idx="109">
                  <c:v>202.56000000000012</c:v>
                </c:pt>
                <c:pt idx="110">
                  <c:v>202.18000000000015</c:v>
                </c:pt>
                <c:pt idx="111">
                  <c:v>201.76000000000013</c:v>
                </c:pt>
                <c:pt idx="112">
                  <c:v>201.30000000000015</c:v>
                </c:pt>
                <c:pt idx="113">
                  <c:v>200.80000000000015</c:v>
                </c:pt>
                <c:pt idx="114">
                  <c:v>200.26000000000019</c:v>
                </c:pt>
                <c:pt idx="115">
                  <c:v>199.68000000000018</c:v>
                </c:pt>
                <c:pt idx="116">
                  <c:v>199.0600000000002</c:v>
                </c:pt>
                <c:pt idx="117">
                  <c:v>198.4000000000002</c:v>
                </c:pt>
                <c:pt idx="118">
                  <c:v>197.70000000000024</c:v>
                </c:pt>
                <c:pt idx="119">
                  <c:v>196.96000000000024</c:v>
                </c:pt>
                <c:pt idx="120">
                  <c:v>196.18000000000023</c:v>
                </c:pt>
                <c:pt idx="121">
                  <c:v>195.36000000000027</c:v>
                </c:pt>
                <c:pt idx="122">
                  <c:v>194.50000000000028</c:v>
                </c:pt>
                <c:pt idx="123">
                  <c:v>193.60000000000028</c:v>
                </c:pt>
                <c:pt idx="124">
                  <c:v>192.66000000000028</c:v>
                </c:pt>
                <c:pt idx="125">
                  <c:v>191.68000000000032</c:v>
                </c:pt>
                <c:pt idx="126">
                  <c:v>190.66000000000034</c:v>
                </c:pt>
                <c:pt idx="127">
                  <c:v>189.60000000000036</c:v>
                </c:pt>
                <c:pt idx="128">
                  <c:v>188.50000000000037</c:v>
                </c:pt>
                <c:pt idx="129">
                  <c:v>187.36000000000041</c:v>
                </c:pt>
                <c:pt idx="130">
                  <c:v>186.18000000000038</c:v>
                </c:pt>
                <c:pt idx="131">
                  <c:v>184.96000000000041</c:v>
                </c:pt>
                <c:pt idx="132">
                  <c:v>183.70000000000041</c:v>
                </c:pt>
                <c:pt idx="133">
                  <c:v>182.40000000000046</c:v>
                </c:pt>
                <c:pt idx="134">
                  <c:v>181.06000000000049</c:v>
                </c:pt>
                <c:pt idx="135">
                  <c:v>179.68000000000049</c:v>
                </c:pt>
                <c:pt idx="136">
                  <c:v>178.26000000000053</c:v>
                </c:pt>
                <c:pt idx="137">
                  <c:v>176.80000000000049</c:v>
                </c:pt>
                <c:pt idx="138">
                  <c:v>175.30000000000052</c:v>
                </c:pt>
                <c:pt idx="139">
                  <c:v>173.76000000000053</c:v>
                </c:pt>
                <c:pt idx="140">
                  <c:v>172.18000000000058</c:v>
                </c:pt>
                <c:pt idx="141">
                  <c:v>170.5600000000006</c:v>
                </c:pt>
                <c:pt idx="142">
                  <c:v>168.90000000000063</c:v>
                </c:pt>
                <c:pt idx="143">
                  <c:v>167.20000000000064</c:v>
                </c:pt>
                <c:pt idx="144">
                  <c:v>165.46000000000066</c:v>
                </c:pt>
                <c:pt idx="145">
                  <c:v>163.68000000000072</c:v>
                </c:pt>
                <c:pt idx="146">
                  <c:v>161.86000000000067</c:v>
                </c:pt>
                <c:pt idx="147">
                  <c:v>160.00000000000071</c:v>
                </c:pt>
                <c:pt idx="148">
                  <c:v>158.10000000000073</c:v>
                </c:pt>
                <c:pt idx="149">
                  <c:v>156.16000000000076</c:v>
                </c:pt>
                <c:pt idx="150">
                  <c:v>154.18000000000077</c:v>
                </c:pt>
                <c:pt idx="151">
                  <c:v>152.16000000000082</c:v>
                </c:pt>
                <c:pt idx="152">
                  <c:v>150.10000000000085</c:v>
                </c:pt>
                <c:pt idx="153">
                  <c:v>148.00000000000082</c:v>
                </c:pt>
                <c:pt idx="154">
                  <c:v>145.86000000000084</c:v>
                </c:pt>
                <c:pt idx="155">
                  <c:v>143.68000000000089</c:v>
                </c:pt>
                <c:pt idx="156">
                  <c:v>141.46000000000092</c:v>
                </c:pt>
                <c:pt idx="157">
                  <c:v>139.20000000000095</c:v>
                </c:pt>
                <c:pt idx="158">
                  <c:v>136.90000000000097</c:v>
                </c:pt>
                <c:pt idx="159">
                  <c:v>134.560000000001</c:v>
                </c:pt>
                <c:pt idx="160">
                  <c:v>132.18000000000103</c:v>
                </c:pt>
                <c:pt idx="161">
                  <c:v>129.76000000000107</c:v>
                </c:pt>
                <c:pt idx="162">
                  <c:v>127.30000000000106</c:v>
                </c:pt>
                <c:pt idx="163">
                  <c:v>124.80000000000101</c:v>
                </c:pt>
                <c:pt idx="164">
                  <c:v>122.26000000000099</c:v>
                </c:pt>
                <c:pt idx="165">
                  <c:v>119.680000000001</c:v>
                </c:pt>
                <c:pt idx="166">
                  <c:v>117.06000000000094</c:v>
                </c:pt>
                <c:pt idx="167">
                  <c:v>114.40000000000086</c:v>
                </c:pt>
                <c:pt idx="168">
                  <c:v>111.70000000000087</c:v>
                </c:pt>
                <c:pt idx="169">
                  <c:v>108.96000000000086</c:v>
                </c:pt>
                <c:pt idx="170">
                  <c:v>106.18000000000083</c:v>
                </c:pt>
                <c:pt idx="171">
                  <c:v>103.36000000000078</c:v>
                </c:pt>
                <c:pt idx="172">
                  <c:v>100.50000000000077</c:v>
                </c:pt>
                <c:pt idx="173">
                  <c:v>97.60000000000079</c:v>
                </c:pt>
                <c:pt idx="174">
                  <c:v>94.660000000000736</c:v>
                </c:pt>
                <c:pt idx="175">
                  <c:v>91.680000000000661</c:v>
                </c:pt>
                <c:pt idx="176">
                  <c:v>88.660000000000622</c:v>
                </c:pt>
                <c:pt idx="177">
                  <c:v>85.60000000000062</c:v>
                </c:pt>
                <c:pt idx="178">
                  <c:v>82.50000000000054</c:v>
                </c:pt>
                <c:pt idx="179">
                  <c:v>79.360000000000497</c:v>
                </c:pt>
                <c:pt idx="180">
                  <c:v>76.18000000000049</c:v>
                </c:pt>
                <c:pt idx="181">
                  <c:v>72.960000000000463</c:v>
                </c:pt>
                <c:pt idx="182">
                  <c:v>69.700000000000415</c:v>
                </c:pt>
                <c:pt idx="183">
                  <c:v>66.400000000000347</c:v>
                </c:pt>
                <c:pt idx="184">
                  <c:v>63.060000000000315</c:v>
                </c:pt>
                <c:pt idx="185">
                  <c:v>59.680000000000319</c:v>
                </c:pt>
                <c:pt idx="186">
                  <c:v>56.260000000000247</c:v>
                </c:pt>
                <c:pt idx="187">
                  <c:v>52.800000000000153</c:v>
                </c:pt>
                <c:pt idx="188">
                  <c:v>49.300000000000153</c:v>
                </c:pt>
                <c:pt idx="189">
                  <c:v>45.760000000000133</c:v>
                </c:pt>
                <c:pt idx="190">
                  <c:v>42.180000000000035</c:v>
                </c:pt>
                <c:pt idx="191">
                  <c:v>38.559999999999974</c:v>
                </c:pt>
                <c:pt idx="192">
                  <c:v>34.899999999999949</c:v>
                </c:pt>
                <c:pt idx="193">
                  <c:v>31.199999999999903</c:v>
                </c:pt>
                <c:pt idx="194">
                  <c:v>27.459999999999837</c:v>
                </c:pt>
                <c:pt idx="195">
                  <c:v>23.679999999999751</c:v>
                </c:pt>
                <c:pt idx="196">
                  <c:v>19.859999999999701</c:v>
                </c:pt>
                <c:pt idx="197">
                  <c:v>15.999999999999687</c:v>
                </c:pt>
                <c:pt idx="198">
                  <c:v>12.099999999999596</c:v>
                </c:pt>
                <c:pt idx="199">
                  <c:v>8.159999999999485</c:v>
                </c:pt>
                <c:pt idx="200">
                  <c:v>4.17999999999946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CD53-40A3-92CD-9B56B00FFF0B}"/>
            </c:ext>
          </c:extLst>
        </c:ser>
        <c:ser>
          <c:idx val="30"/>
          <c:order val="3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 Video - f3'!$B$47:$GT$47</c:f>
              <c:numCache>
                <c:formatCode>General</c:formatCode>
                <c:ptCount val="201"/>
                <c:pt idx="0">
                  <c:v>7.0000000000000426</c:v>
                </c:pt>
                <c:pt idx="1">
                  <c:v>10.980000000000032</c:v>
                </c:pt>
                <c:pt idx="2">
                  <c:v>14.920000000000044</c:v>
                </c:pt>
                <c:pt idx="3">
                  <c:v>18.820000000000036</c:v>
                </c:pt>
                <c:pt idx="4">
                  <c:v>22.680000000000049</c:v>
                </c:pt>
                <c:pt idx="5">
                  <c:v>26.500000000000043</c:v>
                </c:pt>
                <c:pt idx="6">
                  <c:v>30.28000000000003</c:v>
                </c:pt>
                <c:pt idx="7">
                  <c:v>34.020000000000039</c:v>
                </c:pt>
                <c:pt idx="8">
                  <c:v>37.720000000000041</c:v>
                </c:pt>
                <c:pt idx="9">
                  <c:v>41.380000000000038</c:v>
                </c:pt>
                <c:pt idx="10">
                  <c:v>45.000000000000043</c:v>
                </c:pt>
                <c:pt idx="11">
                  <c:v>48.580000000000027</c:v>
                </c:pt>
                <c:pt idx="12">
                  <c:v>52.12000000000004</c:v>
                </c:pt>
                <c:pt idx="13">
                  <c:v>55.620000000000033</c:v>
                </c:pt>
                <c:pt idx="14">
                  <c:v>59.080000000000041</c:v>
                </c:pt>
                <c:pt idx="15">
                  <c:v>62.500000000000043</c:v>
                </c:pt>
                <c:pt idx="16">
                  <c:v>65.880000000000052</c:v>
                </c:pt>
                <c:pt idx="17">
                  <c:v>69.220000000000056</c:v>
                </c:pt>
                <c:pt idx="18">
                  <c:v>72.520000000000053</c:v>
                </c:pt>
                <c:pt idx="19">
                  <c:v>75.780000000000058</c:v>
                </c:pt>
                <c:pt idx="20">
                  <c:v>79.000000000000057</c:v>
                </c:pt>
                <c:pt idx="21">
                  <c:v>82.180000000000064</c:v>
                </c:pt>
                <c:pt idx="22">
                  <c:v>85.320000000000064</c:v>
                </c:pt>
                <c:pt idx="23">
                  <c:v>88.420000000000059</c:v>
                </c:pt>
                <c:pt idx="24">
                  <c:v>91.480000000000061</c:v>
                </c:pt>
                <c:pt idx="25">
                  <c:v>94.500000000000057</c:v>
                </c:pt>
                <c:pt idx="26">
                  <c:v>97.480000000000075</c:v>
                </c:pt>
                <c:pt idx="27">
                  <c:v>100.42000000000007</c:v>
                </c:pt>
                <c:pt idx="28">
                  <c:v>103.32000000000008</c:v>
                </c:pt>
                <c:pt idx="29">
                  <c:v>106.18000000000008</c:v>
                </c:pt>
                <c:pt idx="30">
                  <c:v>109.00000000000009</c:v>
                </c:pt>
                <c:pt idx="31">
                  <c:v>111.78000000000009</c:v>
                </c:pt>
                <c:pt idx="32">
                  <c:v>114.52000000000008</c:v>
                </c:pt>
                <c:pt idx="33">
                  <c:v>117.22000000000008</c:v>
                </c:pt>
                <c:pt idx="34">
                  <c:v>119.88000000000008</c:v>
                </c:pt>
                <c:pt idx="35">
                  <c:v>122.50000000000009</c:v>
                </c:pt>
                <c:pt idx="36">
                  <c:v>125.0800000000001</c:v>
                </c:pt>
                <c:pt idx="37">
                  <c:v>127.62000000000009</c:v>
                </c:pt>
                <c:pt idx="38">
                  <c:v>130.12000000000009</c:v>
                </c:pt>
                <c:pt idx="39">
                  <c:v>132.5800000000001</c:v>
                </c:pt>
                <c:pt idx="40">
                  <c:v>135.00000000000006</c:v>
                </c:pt>
                <c:pt idx="41">
                  <c:v>137.38000000000008</c:v>
                </c:pt>
                <c:pt idx="42">
                  <c:v>139.72000000000008</c:v>
                </c:pt>
                <c:pt idx="43">
                  <c:v>142.02000000000004</c:v>
                </c:pt>
                <c:pt idx="44">
                  <c:v>144.28000000000003</c:v>
                </c:pt>
                <c:pt idx="45">
                  <c:v>146.50000000000006</c:v>
                </c:pt>
                <c:pt idx="46">
                  <c:v>148.68000000000004</c:v>
                </c:pt>
                <c:pt idx="47">
                  <c:v>150.8200000000000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7999999999999</c:v>
                </c:pt>
                <c:pt idx="52">
                  <c:v>160.91999999999999</c:v>
                </c:pt>
                <c:pt idx="53">
                  <c:v>162.82</c:v>
                </c:pt>
                <c:pt idx="54">
                  <c:v>164.68</c:v>
                </c:pt>
                <c:pt idx="55">
                  <c:v>166.49999999999997</c:v>
                </c:pt>
                <c:pt idx="56">
                  <c:v>168.27999999999997</c:v>
                </c:pt>
                <c:pt idx="57">
                  <c:v>170.01999999999998</c:v>
                </c:pt>
                <c:pt idx="58">
                  <c:v>171.71999999999997</c:v>
                </c:pt>
                <c:pt idx="59">
                  <c:v>173.37999999999994</c:v>
                </c:pt>
                <c:pt idx="60">
                  <c:v>174.99999999999994</c:v>
                </c:pt>
                <c:pt idx="61">
                  <c:v>176.57999999999996</c:v>
                </c:pt>
                <c:pt idx="62">
                  <c:v>178.11999999999995</c:v>
                </c:pt>
                <c:pt idx="63">
                  <c:v>179.61999999999995</c:v>
                </c:pt>
                <c:pt idx="64">
                  <c:v>181.07999999999993</c:v>
                </c:pt>
                <c:pt idx="65">
                  <c:v>182.49999999999994</c:v>
                </c:pt>
                <c:pt idx="66">
                  <c:v>183.87999999999994</c:v>
                </c:pt>
                <c:pt idx="67">
                  <c:v>185.21999999999991</c:v>
                </c:pt>
                <c:pt idx="68">
                  <c:v>186.51999999999992</c:v>
                </c:pt>
                <c:pt idx="69">
                  <c:v>187.77999999999992</c:v>
                </c:pt>
                <c:pt idx="70">
                  <c:v>188.99999999999994</c:v>
                </c:pt>
                <c:pt idx="71">
                  <c:v>190.17999999999995</c:v>
                </c:pt>
                <c:pt idx="72">
                  <c:v>191.31999999999994</c:v>
                </c:pt>
                <c:pt idx="73">
                  <c:v>192.41999999999993</c:v>
                </c:pt>
                <c:pt idx="74">
                  <c:v>193.47999999999993</c:v>
                </c:pt>
                <c:pt idx="75">
                  <c:v>194.49999999999991</c:v>
                </c:pt>
                <c:pt idx="76">
                  <c:v>195.47999999999993</c:v>
                </c:pt>
                <c:pt idx="77">
                  <c:v>196.41999999999993</c:v>
                </c:pt>
                <c:pt idx="78">
                  <c:v>197.31999999999994</c:v>
                </c:pt>
                <c:pt idx="79">
                  <c:v>198.17999999999995</c:v>
                </c:pt>
                <c:pt idx="80">
                  <c:v>198.99999999999994</c:v>
                </c:pt>
                <c:pt idx="81">
                  <c:v>199.77999999999994</c:v>
                </c:pt>
                <c:pt idx="82">
                  <c:v>200.51999999999995</c:v>
                </c:pt>
                <c:pt idx="83">
                  <c:v>201.21999999999994</c:v>
                </c:pt>
                <c:pt idx="84">
                  <c:v>201.87999999999994</c:v>
                </c:pt>
                <c:pt idx="85">
                  <c:v>202.49999999999997</c:v>
                </c:pt>
                <c:pt idx="86">
                  <c:v>203.07999999999996</c:v>
                </c:pt>
                <c:pt idx="87">
                  <c:v>203.61999999999998</c:v>
                </c:pt>
                <c:pt idx="88">
                  <c:v>204.11999999999998</c:v>
                </c:pt>
                <c:pt idx="89">
                  <c:v>204.57999999999996</c:v>
                </c:pt>
                <c:pt idx="90">
                  <c:v>204.99999999999997</c:v>
                </c:pt>
                <c:pt idx="91">
                  <c:v>205.37999999999997</c:v>
                </c:pt>
                <c:pt idx="92">
                  <c:v>205.72</c:v>
                </c:pt>
                <c:pt idx="93">
                  <c:v>206.02</c:v>
                </c:pt>
                <c:pt idx="94">
                  <c:v>206.28</c:v>
                </c:pt>
                <c:pt idx="95">
                  <c:v>206.50000000000003</c:v>
                </c:pt>
                <c:pt idx="96">
                  <c:v>206.68</c:v>
                </c:pt>
                <c:pt idx="97">
                  <c:v>206.82000000000002</c:v>
                </c:pt>
                <c:pt idx="98">
                  <c:v>206.92000000000004</c:v>
                </c:pt>
                <c:pt idx="99">
                  <c:v>206.98000000000002</c:v>
                </c:pt>
                <c:pt idx="100">
                  <c:v>207.00000000000003</c:v>
                </c:pt>
                <c:pt idx="101">
                  <c:v>206.98000000000005</c:v>
                </c:pt>
                <c:pt idx="102">
                  <c:v>206.92000000000004</c:v>
                </c:pt>
                <c:pt idx="103">
                  <c:v>206.82000000000008</c:v>
                </c:pt>
                <c:pt idx="104">
                  <c:v>206.68000000000006</c:v>
                </c:pt>
                <c:pt idx="105">
                  <c:v>206.50000000000009</c:v>
                </c:pt>
                <c:pt idx="106">
                  <c:v>206.28000000000011</c:v>
                </c:pt>
                <c:pt idx="107">
                  <c:v>206.0200000000001</c:v>
                </c:pt>
                <c:pt idx="108">
                  <c:v>205.72000000000011</c:v>
                </c:pt>
                <c:pt idx="109">
                  <c:v>205.38000000000014</c:v>
                </c:pt>
                <c:pt idx="110">
                  <c:v>205.00000000000014</c:v>
                </c:pt>
                <c:pt idx="111">
                  <c:v>204.58000000000015</c:v>
                </c:pt>
                <c:pt idx="112">
                  <c:v>204.12000000000015</c:v>
                </c:pt>
                <c:pt idx="113">
                  <c:v>203.62000000000018</c:v>
                </c:pt>
                <c:pt idx="114">
                  <c:v>203.08000000000018</c:v>
                </c:pt>
                <c:pt idx="115">
                  <c:v>202.5000000000002</c:v>
                </c:pt>
                <c:pt idx="116">
                  <c:v>201.88000000000019</c:v>
                </c:pt>
                <c:pt idx="117">
                  <c:v>201.22000000000023</c:v>
                </c:pt>
                <c:pt idx="118">
                  <c:v>200.52000000000024</c:v>
                </c:pt>
                <c:pt idx="119">
                  <c:v>199.78000000000026</c:v>
                </c:pt>
                <c:pt idx="120">
                  <c:v>199.00000000000026</c:v>
                </c:pt>
                <c:pt idx="121">
                  <c:v>198.18000000000026</c:v>
                </c:pt>
                <c:pt idx="122">
                  <c:v>197.32000000000031</c:v>
                </c:pt>
                <c:pt idx="123">
                  <c:v>196.42000000000027</c:v>
                </c:pt>
                <c:pt idx="124">
                  <c:v>195.4800000000003</c:v>
                </c:pt>
                <c:pt idx="125">
                  <c:v>194.50000000000031</c:v>
                </c:pt>
                <c:pt idx="126">
                  <c:v>193.48000000000033</c:v>
                </c:pt>
                <c:pt idx="127">
                  <c:v>192.42000000000036</c:v>
                </c:pt>
                <c:pt idx="128">
                  <c:v>191.32000000000036</c:v>
                </c:pt>
                <c:pt idx="129">
                  <c:v>190.1800000000004</c:v>
                </c:pt>
                <c:pt idx="130">
                  <c:v>189.00000000000037</c:v>
                </c:pt>
                <c:pt idx="131">
                  <c:v>187.7800000000004</c:v>
                </c:pt>
                <c:pt idx="132">
                  <c:v>186.52000000000041</c:v>
                </c:pt>
                <c:pt idx="133">
                  <c:v>185.22000000000045</c:v>
                </c:pt>
                <c:pt idx="134">
                  <c:v>183.88000000000048</c:v>
                </c:pt>
                <c:pt idx="135">
                  <c:v>182.50000000000048</c:v>
                </c:pt>
                <c:pt idx="136">
                  <c:v>181.08000000000052</c:v>
                </c:pt>
                <c:pt idx="137">
                  <c:v>179.62000000000049</c:v>
                </c:pt>
                <c:pt idx="138">
                  <c:v>178.12000000000052</c:v>
                </c:pt>
                <c:pt idx="139">
                  <c:v>176.58000000000052</c:v>
                </c:pt>
                <c:pt idx="140">
                  <c:v>175.00000000000057</c:v>
                </c:pt>
                <c:pt idx="141">
                  <c:v>173.38000000000059</c:v>
                </c:pt>
                <c:pt idx="142">
                  <c:v>171.72000000000062</c:v>
                </c:pt>
                <c:pt idx="143">
                  <c:v>170.02000000000064</c:v>
                </c:pt>
                <c:pt idx="144">
                  <c:v>168.28000000000065</c:v>
                </c:pt>
                <c:pt idx="145">
                  <c:v>166.50000000000071</c:v>
                </c:pt>
                <c:pt idx="146">
                  <c:v>164.68000000000066</c:v>
                </c:pt>
                <c:pt idx="147">
                  <c:v>162.8200000000007</c:v>
                </c:pt>
                <c:pt idx="148">
                  <c:v>160.92000000000073</c:v>
                </c:pt>
                <c:pt idx="149">
                  <c:v>158.98000000000076</c:v>
                </c:pt>
                <c:pt idx="150">
                  <c:v>157.00000000000077</c:v>
                </c:pt>
                <c:pt idx="151">
                  <c:v>154.98000000000081</c:v>
                </c:pt>
                <c:pt idx="152">
                  <c:v>152.92000000000084</c:v>
                </c:pt>
                <c:pt idx="153">
                  <c:v>150.82000000000082</c:v>
                </c:pt>
                <c:pt idx="154">
                  <c:v>148.68000000000083</c:v>
                </c:pt>
                <c:pt idx="155">
                  <c:v>146.50000000000088</c:v>
                </c:pt>
                <c:pt idx="156">
                  <c:v>144.28000000000091</c:v>
                </c:pt>
                <c:pt idx="157">
                  <c:v>142.02000000000095</c:v>
                </c:pt>
                <c:pt idx="158">
                  <c:v>139.72000000000097</c:v>
                </c:pt>
                <c:pt idx="159">
                  <c:v>137.38000000000099</c:v>
                </c:pt>
                <c:pt idx="160">
                  <c:v>135.00000000000102</c:v>
                </c:pt>
                <c:pt idx="161">
                  <c:v>132.58000000000106</c:v>
                </c:pt>
                <c:pt idx="162">
                  <c:v>130.12000000000106</c:v>
                </c:pt>
                <c:pt idx="163">
                  <c:v>127.620000000001</c:v>
                </c:pt>
                <c:pt idx="164">
                  <c:v>125.08000000000098</c:v>
                </c:pt>
                <c:pt idx="165">
                  <c:v>122.50000000000099</c:v>
                </c:pt>
                <c:pt idx="166">
                  <c:v>119.88000000000093</c:v>
                </c:pt>
                <c:pt idx="167">
                  <c:v>117.22000000000085</c:v>
                </c:pt>
                <c:pt idx="168">
                  <c:v>114.52000000000086</c:v>
                </c:pt>
                <c:pt idx="169">
                  <c:v>111.78000000000085</c:v>
                </c:pt>
                <c:pt idx="170">
                  <c:v>109.00000000000082</c:v>
                </c:pt>
                <c:pt idx="171">
                  <c:v>106.18000000000077</c:v>
                </c:pt>
                <c:pt idx="172">
                  <c:v>103.32000000000076</c:v>
                </c:pt>
                <c:pt idx="173">
                  <c:v>100.42000000000078</c:v>
                </c:pt>
                <c:pt idx="174">
                  <c:v>97.480000000000729</c:v>
                </c:pt>
                <c:pt idx="175">
                  <c:v>94.500000000000654</c:v>
                </c:pt>
                <c:pt idx="176">
                  <c:v>91.480000000000615</c:v>
                </c:pt>
                <c:pt idx="177">
                  <c:v>88.420000000000613</c:v>
                </c:pt>
                <c:pt idx="178">
                  <c:v>85.320000000000533</c:v>
                </c:pt>
                <c:pt idx="179">
                  <c:v>82.18000000000049</c:v>
                </c:pt>
                <c:pt idx="180">
                  <c:v>79.000000000000483</c:v>
                </c:pt>
                <c:pt idx="181">
                  <c:v>75.780000000000456</c:v>
                </c:pt>
                <c:pt idx="182">
                  <c:v>72.520000000000408</c:v>
                </c:pt>
                <c:pt idx="183">
                  <c:v>69.22000000000034</c:v>
                </c:pt>
                <c:pt idx="184">
                  <c:v>65.880000000000308</c:v>
                </c:pt>
                <c:pt idx="185">
                  <c:v>62.500000000000313</c:v>
                </c:pt>
                <c:pt idx="186">
                  <c:v>59.08000000000024</c:v>
                </c:pt>
                <c:pt idx="187">
                  <c:v>55.620000000000147</c:v>
                </c:pt>
                <c:pt idx="188">
                  <c:v>52.120000000000147</c:v>
                </c:pt>
                <c:pt idx="189">
                  <c:v>48.580000000000126</c:v>
                </c:pt>
                <c:pt idx="190">
                  <c:v>45.000000000000028</c:v>
                </c:pt>
                <c:pt idx="191">
                  <c:v>41.379999999999967</c:v>
                </c:pt>
                <c:pt idx="192">
                  <c:v>37.719999999999942</c:v>
                </c:pt>
                <c:pt idx="193">
                  <c:v>34.019999999999897</c:v>
                </c:pt>
                <c:pt idx="194">
                  <c:v>30.279999999999831</c:v>
                </c:pt>
                <c:pt idx="195">
                  <c:v>26.499999999999744</c:v>
                </c:pt>
                <c:pt idx="196">
                  <c:v>22.679999999999694</c:v>
                </c:pt>
                <c:pt idx="197">
                  <c:v>18.819999999999681</c:v>
                </c:pt>
                <c:pt idx="198">
                  <c:v>14.91999999999959</c:v>
                </c:pt>
                <c:pt idx="199">
                  <c:v>10.979999999999478</c:v>
                </c:pt>
                <c:pt idx="200">
                  <c:v>6.99999999999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CD53-40A3-92CD-9B56B00FFF0B}"/>
            </c:ext>
          </c:extLst>
        </c:ser>
        <c:ser>
          <c:idx val="31"/>
          <c:order val="31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1 Video - f3'!$B$48:$GT$48</c:f>
              <c:numCache>
                <c:formatCode>General</c:formatCode>
                <c:ptCount val="201"/>
                <c:pt idx="0">
                  <c:v>9.7800000000000367</c:v>
                </c:pt>
                <c:pt idx="1">
                  <c:v>13.760000000000026</c:v>
                </c:pt>
                <c:pt idx="2">
                  <c:v>17.700000000000038</c:v>
                </c:pt>
                <c:pt idx="3">
                  <c:v>21.60000000000003</c:v>
                </c:pt>
                <c:pt idx="4">
                  <c:v>25.460000000000043</c:v>
                </c:pt>
                <c:pt idx="5">
                  <c:v>29.280000000000037</c:v>
                </c:pt>
                <c:pt idx="6">
                  <c:v>33.060000000000031</c:v>
                </c:pt>
                <c:pt idx="7">
                  <c:v>36.80000000000004</c:v>
                </c:pt>
                <c:pt idx="8">
                  <c:v>40.500000000000036</c:v>
                </c:pt>
                <c:pt idx="9">
                  <c:v>44.160000000000039</c:v>
                </c:pt>
                <c:pt idx="10">
                  <c:v>47.78000000000003</c:v>
                </c:pt>
                <c:pt idx="11">
                  <c:v>51.360000000000028</c:v>
                </c:pt>
                <c:pt idx="12">
                  <c:v>54.900000000000041</c:v>
                </c:pt>
                <c:pt idx="13">
                  <c:v>58.400000000000034</c:v>
                </c:pt>
                <c:pt idx="14">
                  <c:v>61.860000000000042</c:v>
                </c:pt>
                <c:pt idx="15">
                  <c:v>65.280000000000044</c:v>
                </c:pt>
                <c:pt idx="16">
                  <c:v>68.660000000000053</c:v>
                </c:pt>
                <c:pt idx="17">
                  <c:v>72.000000000000057</c:v>
                </c:pt>
                <c:pt idx="18">
                  <c:v>75.300000000000054</c:v>
                </c:pt>
                <c:pt idx="19">
                  <c:v>78.560000000000059</c:v>
                </c:pt>
                <c:pt idx="20">
                  <c:v>81.780000000000058</c:v>
                </c:pt>
                <c:pt idx="21">
                  <c:v>84.960000000000065</c:v>
                </c:pt>
                <c:pt idx="22">
                  <c:v>88.100000000000065</c:v>
                </c:pt>
                <c:pt idx="23">
                  <c:v>91.20000000000006</c:v>
                </c:pt>
                <c:pt idx="24">
                  <c:v>94.260000000000062</c:v>
                </c:pt>
                <c:pt idx="25">
                  <c:v>97.280000000000058</c:v>
                </c:pt>
                <c:pt idx="26">
                  <c:v>100.26000000000008</c:v>
                </c:pt>
                <c:pt idx="27">
                  <c:v>103.20000000000007</c:v>
                </c:pt>
                <c:pt idx="28">
                  <c:v>106.10000000000008</c:v>
                </c:pt>
                <c:pt idx="29">
                  <c:v>108.96000000000008</c:v>
                </c:pt>
                <c:pt idx="30">
                  <c:v>111.78000000000009</c:v>
                </c:pt>
                <c:pt idx="31">
                  <c:v>114.56000000000009</c:v>
                </c:pt>
                <c:pt idx="32">
                  <c:v>117.30000000000008</c:v>
                </c:pt>
                <c:pt idx="33">
                  <c:v>120.00000000000009</c:v>
                </c:pt>
                <c:pt idx="34">
                  <c:v>122.66000000000008</c:v>
                </c:pt>
                <c:pt idx="35">
                  <c:v>125.28000000000009</c:v>
                </c:pt>
                <c:pt idx="36">
                  <c:v>127.8600000000001</c:v>
                </c:pt>
                <c:pt idx="37">
                  <c:v>130.40000000000009</c:v>
                </c:pt>
                <c:pt idx="38">
                  <c:v>132.90000000000009</c:v>
                </c:pt>
                <c:pt idx="39">
                  <c:v>135.3600000000001</c:v>
                </c:pt>
                <c:pt idx="40">
                  <c:v>137.78000000000009</c:v>
                </c:pt>
                <c:pt idx="41">
                  <c:v>140.16000000000008</c:v>
                </c:pt>
                <c:pt idx="42">
                  <c:v>142.50000000000006</c:v>
                </c:pt>
                <c:pt idx="43">
                  <c:v>144.80000000000007</c:v>
                </c:pt>
                <c:pt idx="44">
                  <c:v>147.06000000000006</c:v>
                </c:pt>
                <c:pt idx="45">
                  <c:v>149.28000000000003</c:v>
                </c:pt>
                <c:pt idx="46">
                  <c:v>151.46000000000004</c:v>
                </c:pt>
                <c:pt idx="47">
                  <c:v>153.60000000000002</c:v>
                </c:pt>
                <c:pt idx="48">
                  <c:v>155.70000000000002</c:v>
                </c:pt>
                <c:pt idx="49">
                  <c:v>157.76</c:v>
                </c:pt>
                <c:pt idx="50">
                  <c:v>159.78000000000003</c:v>
                </c:pt>
                <c:pt idx="51">
                  <c:v>161.76</c:v>
                </c:pt>
                <c:pt idx="52">
                  <c:v>163.69999999999999</c:v>
                </c:pt>
                <c:pt idx="53">
                  <c:v>165.59999999999997</c:v>
                </c:pt>
                <c:pt idx="54">
                  <c:v>167.45999999999998</c:v>
                </c:pt>
                <c:pt idx="55">
                  <c:v>169.27999999999997</c:v>
                </c:pt>
                <c:pt idx="56">
                  <c:v>171.05999999999995</c:v>
                </c:pt>
                <c:pt idx="57">
                  <c:v>172.79999999999995</c:v>
                </c:pt>
                <c:pt idx="58">
                  <c:v>174.49999999999997</c:v>
                </c:pt>
                <c:pt idx="59">
                  <c:v>176.15999999999997</c:v>
                </c:pt>
                <c:pt idx="60">
                  <c:v>177.77999999999994</c:v>
                </c:pt>
                <c:pt idx="61">
                  <c:v>179.35999999999996</c:v>
                </c:pt>
                <c:pt idx="62">
                  <c:v>180.89999999999995</c:v>
                </c:pt>
                <c:pt idx="63">
                  <c:v>182.39999999999995</c:v>
                </c:pt>
                <c:pt idx="64">
                  <c:v>183.85999999999993</c:v>
                </c:pt>
                <c:pt idx="65">
                  <c:v>185.27999999999994</c:v>
                </c:pt>
                <c:pt idx="66">
                  <c:v>186.65999999999994</c:v>
                </c:pt>
                <c:pt idx="67">
                  <c:v>187.99999999999991</c:v>
                </c:pt>
                <c:pt idx="68">
                  <c:v>189.29999999999993</c:v>
                </c:pt>
                <c:pt idx="69">
                  <c:v>190.55999999999995</c:v>
                </c:pt>
                <c:pt idx="70">
                  <c:v>191.77999999999994</c:v>
                </c:pt>
                <c:pt idx="71">
                  <c:v>192.95999999999995</c:v>
                </c:pt>
                <c:pt idx="72">
                  <c:v>194.09999999999991</c:v>
                </c:pt>
                <c:pt idx="73">
                  <c:v>195.19999999999993</c:v>
                </c:pt>
                <c:pt idx="74">
                  <c:v>196.25999999999993</c:v>
                </c:pt>
                <c:pt idx="75">
                  <c:v>197.27999999999992</c:v>
                </c:pt>
                <c:pt idx="76">
                  <c:v>198.25999999999993</c:v>
                </c:pt>
                <c:pt idx="77">
                  <c:v>199.19999999999993</c:v>
                </c:pt>
                <c:pt idx="78">
                  <c:v>200.09999999999994</c:v>
                </c:pt>
                <c:pt idx="79">
                  <c:v>200.95999999999995</c:v>
                </c:pt>
                <c:pt idx="80">
                  <c:v>201.77999999999994</c:v>
                </c:pt>
                <c:pt idx="81">
                  <c:v>202.55999999999995</c:v>
                </c:pt>
                <c:pt idx="82">
                  <c:v>203.29999999999995</c:v>
                </c:pt>
                <c:pt idx="83">
                  <c:v>203.99999999999994</c:v>
                </c:pt>
                <c:pt idx="84">
                  <c:v>204.65999999999994</c:v>
                </c:pt>
                <c:pt idx="85">
                  <c:v>205.27999999999994</c:v>
                </c:pt>
                <c:pt idx="86">
                  <c:v>205.85999999999996</c:v>
                </c:pt>
                <c:pt idx="87">
                  <c:v>206.39999999999998</c:v>
                </c:pt>
                <c:pt idx="88">
                  <c:v>206.89999999999995</c:v>
                </c:pt>
                <c:pt idx="89">
                  <c:v>207.35999999999999</c:v>
                </c:pt>
                <c:pt idx="90">
                  <c:v>207.77999999999997</c:v>
                </c:pt>
                <c:pt idx="91">
                  <c:v>208.15999999999997</c:v>
                </c:pt>
                <c:pt idx="92">
                  <c:v>208.49999999999997</c:v>
                </c:pt>
                <c:pt idx="93">
                  <c:v>208.79999999999998</c:v>
                </c:pt>
                <c:pt idx="94">
                  <c:v>209.06</c:v>
                </c:pt>
                <c:pt idx="95">
                  <c:v>209.28</c:v>
                </c:pt>
                <c:pt idx="96">
                  <c:v>209.46</c:v>
                </c:pt>
                <c:pt idx="97">
                  <c:v>209.60000000000002</c:v>
                </c:pt>
                <c:pt idx="98">
                  <c:v>209.70000000000002</c:v>
                </c:pt>
                <c:pt idx="99">
                  <c:v>209.76000000000002</c:v>
                </c:pt>
                <c:pt idx="100">
                  <c:v>209.78000000000003</c:v>
                </c:pt>
                <c:pt idx="101">
                  <c:v>209.76000000000005</c:v>
                </c:pt>
                <c:pt idx="102">
                  <c:v>209.70000000000007</c:v>
                </c:pt>
                <c:pt idx="103">
                  <c:v>209.60000000000008</c:v>
                </c:pt>
                <c:pt idx="104">
                  <c:v>209.46000000000006</c:v>
                </c:pt>
                <c:pt idx="105">
                  <c:v>209.28000000000009</c:v>
                </c:pt>
                <c:pt idx="106">
                  <c:v>209.06000000000009</c:v>
                </c:pt>
                <c:pt idx="107">
                  <c:v>208.8000000000001</c:v>
                </c:pt>
                <c:pt idx="108">
                  <c:v>208.50000000000011</c:v>
                </c:pt>
                <c:pt idx="109">
                  <c:v>208.16000000000011</c:v>
                </c:pt>
                <c:pt idx="110">
                  <c:v>207.78000000000014</c:v>
                </c:pt>
                <c:pt idx="111">
                  <c:v>207.36000000000016</c:v>
                </c:pt>
                <c:pt idx="112">
                  <c:v>206.90000000000015</c:v>
                </c:pt>
                <c:pt idx="113">
                  <c:v>206.40000000000018</c:v>
                </c:pt>
                <c:pt idx="114">
                  <c:v>205.86000000000018</c:v>
                </c:pt>
                <c:pt idx="115">
                  <c:v>205.28000000000017</c:v>
                </c:pt>
                <c:pt idx="116">
                  <c:v>204.6600000000002</c:v>
                </c:pt>
                <c:pt idx="117">
                  <c:v>204.0000000000002</c:v>
                </c:pt>
                <c:pt idx="118">
                  <c:v>203.30000000000024</c:v>
                </c:pt>
                <c:pt idx="119">
                  <c:v>202.56000000000026</c:v>
                </c:pt>
                <c:pt idx="120">
                  <c:v>201.78000000000023</c:v>
                </c:pt>
                <c:pt idx="121">
                  <c:v>200.96000000000026</c:v>
                </c:pt>
                <c:pt idx="122">
                  <c:v>200.10000000000028</c:v>
                </c:pt>
                <c:pt idx="123">
                  <c:v>199.2000000000003</c:v>
                </c:pt>
                <c:pt idx="124">
                  <c:v>198.2600000000003</c:v>
                </c:pt>
                <c:pt idx="125">
                  <c:v>197.28000000000034</c:v>
                </c:pt>
                <c:pt idx="126">
                  <c:v>196.26000000000036</c:v>
                </c:pt>
                <c:pt idx="127">
                  <c:v>195.20000000000036</c:v>
                </c:pt>
                <c:pt idx="128">
                  <c:v>194.10000000000036</c:v>
                </c:pt>
                <c:pt idx="129">
                  <c:v>192.96000000000041</c:v>
                </c:pt>
                <c:pt idx="130">
                  <c:v>191.78000000000037</c:v>
                </c:pt>
                <c:pt idx="131">
                  <c:v>190.5600000000004</c:v>
                </c:pt>
                <c:pt idx="132">
                  <c:v>189.30000000000041</c:v>
                </c:pt>
                <c:pt idx="133">
                  <c:v>188.00000000000045</c:v>
                </c:pt>
                <c:pt idx="134">
                  <c:v>186.66000000000048</c:v>
                </c:pt>
                <c:pt idx="135">
                  <c:v>185.28000000000048</c:v>
                </c:pt>
                <c:pt idx="136">
                  <c:v>183.86000000000053</c:v>
                </c:pt>
                <c:pt idx="137">
                  <c:v>182.40000000000049</c:v>
                </c:pt>
                <c:pt idx="138">
                  <c:v>180.90000000000052</c:v>
                </c:pt>
                <c:pt idx="139">
                  <c:v>179.36000000000053</c:v>
                </c:pt>
                <c:pt idx="140">
                  <c:v>177.78000000000057</c:v>
                </c:pt>
                <c:pt idx="141">
                  <c:v>176.16000000000059</c:v>
                </c:pt>
                <c:pt idx="142">
                  <c:v>174.50000000000063</c:v>
                </c:pt>
                <c:pt idx="143">
                  <c:v>172.80000000000064</c:v>
                </c:pt>
                <c:pt idx="144">
                  <c:v>171.06000000000066</c:v>
                </c:pt>
                <c:pt idx="145">
                  <c:v>169.28000000000071</c:v>
                </c:pt>
                <c:pt idx="146">
                  <c:v>167.46000000000066</c:v>
                </c:pt>
                <c:pt idx="147">
                  <c:v>165.6000000000007</c:v>
                </c:pt>
                <c:pt idx="148">
                  <c:v>163.70000000000073</c:v>
                </c:pt>
                <c:pt idx="149">
                  <c:v>161.76000000000076</c:v>
                </c:pt>
                <c:pt idx="150">
                  <c:v>159.78000000000077</c:v>
                </c:pt>
                <c:pt idx="151">
                  <c:v>157.76000000000082</c:v>
                </c:pt>
                <c:pt idx="152">
                  <c:v>155.70000000000084</c:v>
                </c:pt>
                <c:pt idx="153">
                  <c:v>153.60000000000082</c:v>
                </c:pt>
                <c:pt idx="154">
                  <c:v>151.46000000000083</c:v>
                </c:pt>
                <c:pt idx="155">
                  <c:v>149.28000000000088</c:v>
                </c:pt>
                <c:pt idx="156">
                  <c:v>147.06000000000091</c:v>
                </c:pt>
                <c:pt idx="157">
                  <c:v>144.80000000000095</c:v>
                </c:pt>
                <c:pt idx="158">
                  <c:v>142.50000000000097</c:v>
                </c:pt>
                <c:pt idx="159">
                  <c:v>140.16000000000099</c:v>
                </c:pt>
                <c:pt idx="160">
                  <c:v>137.78000000000102</c:v>
                </c:pt>
                <c:pt idx="161">
                  <c:v>135.36000000000107</c:v>
                </c:pt>
                <c:pt idx="162">
                  <c:v>132.90000000000103</c:v>
                </c:pt>
                <c:pt idx="163">
                  <c:v>130.40000000000097</c:v>
                </c:pt>
                <c:pt idx="164">
                  <c:v>127.86000000000101</c:v>
                </c:pt>
                <c:pt idx="165">
                  <c:v>125.28000000000102</c:v>
                </c:pt>
                <c:pt idx="166">
                  <c:v>122.66000000000096</c:v>
                </c:pt>
                <c:pt idx="167">
                  <c:v>120.00000000000088</c:v>
                </c:pt>
                <c:pt idx="168">
                  <c:v>117.30000000000089</c:v>
                </c:pt>
                <c:pt idx="169">
                  <c:v>114.56000000000088</c:v>
                </c:pt>
                <c:pt idx="170">
                  <c:v>111.78000000000085</c:v>
                </c:pt>
                <c:pt idx="171">
                  <c:v>108.9600000000008</c:v>
                </c:pt>
                <c:pt idx="172">
                  <c:v>106.10000000000079</c:v>
                </c:pt>
                <c:pt idx="173">
                  <c:v>103.20000000000081</c:v>
                </c:pt>
                <c:pt idx="174">
                  <c:v>100.26000000000076</c:v>
                </c:pt>
                <c:pt idx="175">
                  <c:v>97.280000000000683</c:v>
                </c:pt>
                <c:pt idx="176">
                  <c:v>94.260000000000645</c:v>
                </c:pt>
                <c:pt idx="177">
                  <c:v>91.200000000000642</c:v>
                </c:pt>
                <c:pt idx="178">
                  <c:v>88.100000000000563</c:v>
                </c:pt>
                <c:pt idx="179">
                  <c:v>84.96000000000052</c:v>
                </c:pt>
                <c:pt idx="180">
                  <c:v>81.780000000000513</c:v>
                </c:pt>
                <c:pt idx="181">
                  <c:v>78.560000000000485</c:v>
                </c:pt>
                <c:pt idx="182">
                  <c:v>75.300000000000438</c:v>
                </c:pt>
                <c:pt idx="183">
                  <c:v>72.000000000000369</c:v>
                </c:pt>
                <c:pt idx="184">
                  <c:v>68.660000000000338</c:v>
                </c:pt>
                <c:pt idx="185">
                  <c:v>65.280000000000342</c:v>
                </c:pt>
                <c:pt idx="186">
                  <c:v>61.860000000000269</c:v>
                </c:pt>
                <c:pt idx="187">
                  <c:v>58.400000000000176</c:v>
                </c:pt>
                <c:pt idx="188">
                  <c:v>54.900000000000176</c:v>
                </c:pt>
                <c:pt idx="189">
                  <c:v>51.360000000000156</c:v>
                </c:pt>
                <c:pt idx="190">
                  <c:v>47.780000000000058</c:v>
                </c:pt>
                <c:pt idx="191">
                  <c:v>44.16</c:v>
                </c:pt>
                <c:pt idx="192">
                  <c:v>40.499999999999972</c:v>
                </c:pt>
                <c:pt idx="193">
                  <c:v>36.799999999999926</c:v>
                </c:pt>
                <c:pt idx="194">
                  <c:v>33.05999999999986</c:v>
                </c:pt>
                <c:pt idx="195">
                  <c:v>29.279999999999774</c:v>
                </c:pt>
                <c:pt idx="196">
                  <c:v>25.459999999999724</c:v>
                </c:pt>
                <c:pt idx="197">
                  <c:v>21.59999999999971</c:v>
                </c:pt>
                <c:pt idx="198">
                  <c:v>17.699999999999619</c:v>
                </c:pt>
                <c:pt idx="199">
                  <c:v>13.759999999999508</c:v>
                </c:pt>
                <c:pt idx="200">
                  <c:v>9.7799999999994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CD53-40A3-92CD-9B56B00FFF0B}"/>
            </c:ext>
          </c:extLst>
        </c:ser>
        <c:ser>
          <c:idx val="32"/>
          <c:order val="32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 Video - f3'!$B$49:$GT$49</c:f>
              <c:numCache>
                <c:formatCode>General</c:formatCode>
                <c:ptCount val="201"/>
                <c:pt idx="0">
                  <c:v>12.520000000000039</c:v>
                </c:pt>
                <c:pt idx="1">
                  <c:v>16.500000000000028</c:v>
                </c:pt>
                <c:pt idx="2">
                  <c:v>20.44000000000004</c:v>
                </c:pt>
                <c:pt idx="3">
                  <c:v>24.340000000000032</c:v>
                </c:pt>
                <c:pt idx="4">
                  <c:v>28.200000000000045</c:v>
                </c:pt>
                <c:pt idx="5">
                  <c:v>32.020000000000039</c:v>
                </c:pt>
                <c:pt idx="6">
                  <c:v>35.800000000000033</c:v>
                </c:pt>
                <c:pt idx="7">
                  <c:v>39.540000000000042</c:v>
                </c:pt>
                <c:pt idx="8">
                  <c:v>43.240000000000038</c:v>
                </c:pt>
                <c:pt idx="9">
                  <c:v>46.900000000000041</c:v>
                </c:pt>
                <c:pt idx="10">
                  <c:v>50.520000000000039</c:v>
                </c:pt>
                <c:pt idx="11">
                  <c:v>54.100000000000037</c:v>
                </c:pt>
                <c:pt idx="12">
                  <c:v>57.640000000000043</c:v>
                </c:pt>
                <c:pt idx="13">
                  <c:v>61.140000000000036</c:v>
                </c:pt>
                <c:pt idx="14">
                  <c:v>64.600000000000051</c:v>
                </c:pt>
                <c:pt idx="15">
                  <c:v>68.020000000000039</c:v>
                </c:pt>
                <c:pt idx="16">
                  <c:v>71.400000000000048</c:v>
                </c:pt>
                <c:pt idx="17">
                  <c:v>74.740000000000052</c:v>
                </c:pt>
                <c:pt idx="18">
                  <c:v>78.040000000000049</c:v>
                </c:pt>
                <c:pt idx="19">
                  <c:v>81.300000000000054</c:v>
                </c:pt>
                <c:pt idx="20">
                  <c:v>84.520000000000053</c:v>
                </c:pt>
                <c:pt idx="21">
                  <c:v>87.70000000000006</c:v>
                </c:pt>
                <c:pt idx="22">
                  <c:v>90.84000000000006</c:v>
                </c:pt>
                <c:pt idx="23">
                  <c:v>93.940000000000055</c:v>
                </c:pt>
                <c:pt idx="24">
                  <c:v>97.000000000000057</c:v>
                </c:pt>
                <c:pt idx="25">
                  <c:v>100.02000000000007</c:v>
                </c:pt>
                <c:pt idx="26">
                  <c:v>103.00000000000007</c:v>
                </c:pt>
                <c:pt idx="27">
                  <c:v>105.94000000000007</c:v>
                </c:pt>
                <c:pt idx="28">
                  <c:v>108.84000000000007</c:v>
                </c:pt>
                <c:pt idx="29">
                  <c:v>111.70000000000007</c:v>
                </c:pt>
                <c:pt idx="30">
                  <c:v>114.52000000000008</c:v>
                </c:pt>
                <c:pt idx="31">
                  <c:v>117.30000000000008</c:v>
                </c:pt>
                <c:pt idx="32">
                  <c:v>120.04000000000008</c:v>
                </c:pt>
                <c:pt idx="33">
                  <c:v>122.74000000000008</c:v>
                </c:pt>
                <c:pt idx="34">
                  <c:v>125.40000000000008</c:v>
                </c:pt>
                <c:pt idx="35">
                  <c:v>128.0200000000001</c:v>
                </c:pt>
                <c:pt idx="36">
                  <c:v>130.60000000000008</c:v>
                </c:pt>
                <c:pt idx="37">
                  <c:v>133.1400000000001</c:v>
                </c:pt>
                <c:pt idx="38">
                  <c:v>135.6400000000001</c:v>
                </c:pt>
                <c:pt idx="39">
                  <c:v>138.10000000000008</c:v>
                </c:pt>
                <c:pt idx="40">
                  <c:v>140.52000000000007</c:v>
                </c:pt>
                <c:pt idx="41">
                  <c:v>142.90000000000009</c:v>
                </c:pt>
                <c:pt idx="42">
                  <c:v>145.24000000000007</c:v>
                </c:pt>
                <c:pt idx="43">
                  <c:v>147.54000000000005</c:v>
                </c:pt>
                <c:pt idx="44">
                  <c:v>149.80000000000004</c:v>
                </c:pt>
                <c:pt idx="45">
                  <c:v>152.02000000000004</c:v>
                </c:pt>
                <c:pt idx="46">
                  <c:v>154.20000000000005</c:v>
                </c:pt>
                <c:pt idx="47">
                  <c:v>156.34000000000003</c:v>
                </c:pt>
                <c:pt idx="48">
                  <c:v>158.44</c:v>
                </c:pt>
                <c:pt idx="49">
                  <c:v>160.5</c:v>
                </c:pt>
                <c:pt idx="50">
                  <c:v>162.52000000000001</c:v>
                </c:pt>
                <c:pt idx="51">
                  <c:v>164.5</c:v>
                </c:pt>
                <c:pt idx="52">
                  <c:v>166.44</c:v>
                </c:pt>
                <c:pt idx="53">
                  <c:v>168.33999999999997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79999999999995</c:v>
                </c:pt>
                <c:pt idx="57">
                  <c:v>175.53999999999996</c:v>
                </c:pt>
                <c:pt idx="58">
                  <c:v>177.23999999999995</c:v>
                </c:pt>
                <c:pt idx="59">
                  <c:v>178.89999999999998</c:v>
                </c:pt>
                <c:pt idx="60">
                  <c:v>180.51999999999995</c:v>
                </c:pt>
                <c:pt idx="61">
                  <c:v>182.09999999999997</c:v>
                </c:pt>
                <c:pt idx="62">
                  <c:v>183.63999999999996</c:v>
                </c:pt>
                <c:pt idx="63">
                  <c:v>185.13999999999993</c:v>
                </c:pt>
                <c:pt idx="64">
                  <c:v>186.59999999999994</c:v>
                </c:pt>
                <c:pt idx="65">
                  <c:v>188.01999999999992</c:v>
                </c:pt>
                <c:pt idx="66">
                  <c:v>189.39999999999995</c:v>
                </c:pt>
                <c:pt idx="67">
                  <c:v>190.73999999999992</c:v>
                </c:pt>
                <c:pt idx="68">
                  <c:v>192.03999999999994</c:v>
                </c:pt>
                <c:pt idx="69">
                  <c:v>193.29999999999993</c:v>
                </c:pt>
                <c:pt idx="70">
                  <c:v>194.51999999999992</c:v>
                </c:pt>
                <c:pt idx="71">
                  <c:v>195.69999999999993</c:v>
                </c:pt>
                <c:pt idx="72">
                  <c:v>196.83999999999992</c:v>
                </c:pt>
                <c:pt idx="73">
                  <c:v>197.93999999999994</c:v>
                </c:pt>
                <c:pt idx="74">
                  <c:v>198.99999999999994</c:v>
                </c:pt>
                <c:pt idx="75">
                  <c:v>200.01999999999992</c:v>
                </c:pt>
                <c:pt idx="76">
                  <c:v>200.99999999999991</c:v>
                </c:pt>
                <c:pt idx="77">
                  <c:v>201.93999999999994</c:v>
                </c:pt>
                <c:pt idx="78">
                  <c:v>202.83999999999995</c:v>
                </c:pt>
                <c:pt idx="79">
                  <c:v>203.69999999999996</c:v>
                </c:pt>
                <c:pt idx="80">
                  <c:v>204.51999999999992</c:v>
                </c:pt>
                <c:pt idx="81">
                  <c:v>205.29999999999993</c:v>
                </c:pt>
                <c:pt idx="82">
                  <c:v>206.03999999999994</c:v>
                </c:pt>
                <c:pt idx="83">
                  <c:v>206.73999999999992</c:v>
                </c:pt>
                <c:pt idx="84">
                  <c:v>207.39999999999995</c:v>
                </c:pt>
                <c:pt idx="85">
                  <c:v>208.01999999999995</c:v>
                </c:pt>
                <c:pt idx="86">
                  <c:v>208.59999999999997</c:v>
                </c:pt>
                <c:pt idx="87">
                  <c:v>209.14</c:v>
                </c:pt>
                <c:pt idx="88">
                  <c:v>209.63999999999996</c:v>
                </c:pt>
                <c:pt idx="89">
                  <c:v>210.09999999999997</c:v>
                </c:pt>
                <c:pt idx="90">
                  <c:v>210.51999999999998</c:v>
                </c:pt>
                <c:pt idx="91">
                  <c:v>210.89999999999995</c:v>
                </c:pt>
                <c:pt idx="92">
                  <c:v>211.23999999999998</c:v>
                </c:pt>
                <c:pt idx="93">
                  <c:v>211.54</c:v>
                </c:pt>
                <c:pt idx="94">
                  <c:v>211.8</c:v>
                </c:pt>
                <c:pt idx="95">
                  <c:v>212.02</c:v>
                </c:pt>
                <c:pt idx="96">
                  <c:v>212.20000000000002</c:v>
                </c:pt>
                <c:pt idx="97">
                  <c:v>212.34</c:v>
                </c:pt>
                <c:pt idx="98">
                  <c:v>212.44000000000003</c:v>
                </c:pt>
                <c:pt idx="99">
                  <c:v>212.50000000000003</c:v>
                </c:pt>
                <c:pt idx="100">
                  <c:v>212.52000000000004</c:v>
                </c:pt>
                <c:pt idx="101">
                  <c:v>212.50000000000006</c:v>
                </c:pt>
                <c:pt idx="102">
                  <c:v>212.44000000000005</c:v>
                </c:pt>
                <c:pt idx="103">
                  <c:v>212.34000000000006</c:v>
                </c:pt>
                <c:pt idx="104">
                  <c:v>212.20000000000007</c:v>
                </c:pt>
                <c:pt idx="105">
                  <c:v>212.02000000000007</c:v>
                </c:pt>
                <c:pt idx="106">
                  <c:v>211.8000000000001</c:v>
                </c:pt>
                <c:pt idx="107">
                  <c:v>211.54000000000011</c:v>
                </c:pt>
                <c:pt idx="108">
                  <c:v>211.24000000000009</c:v>
                </c:pt>
                <c:pt idx="109">
                  <c:v>210.90000000000012</c:v>
                </c:pt>
                <c:pt idx="110">
                  <c:v>210.52000000000012</c:v>
                </c:pt>
                <c:pt idx="111">
                  <c:v>210.10000000000016</c:v>
                </c:pt>
                <c:pt idx="112">
                  <c:v>209.64000000000013</c:v>
                </c:pt>
                <c:pt idx="113">
                  <c:v>209.14000000000019</c:v>
                </c:pt>
                <c:pt idx="114">
                  <c:v>208.60000000000016</c:v>
                </c:pt>
                <c:pt idx="115">
                  <c:v>208.02000000000018</c:v>
                </c:pt>
                <c:pt idx="116">
                  <c:v>207.40000000000018</c:v>
                </c:pt>
                <c:pt idx="117">
                  <c:v>206.74000000000021</c:v>
                </c:pt>
                <c:pt idx="118">
                  <c:v>206.04000000000022</c:v>
                </c:pt>
                <c:pt idx="119">
                  <c:v>205.30000000000027</c:v>
                </c:pt>
                <c:pt idx="120">
                  <c:v>204.52000000000024</c:v>
                </c:pt>
                <c:pt idx="121">
                  <c:v>203.70000000000024</c:v>
                </c:pt>
                <c:pt idx="122">
                  <c:v>202.84000000000029</c:v>
                </c:pt>
                <c:pt idx="123">
                  <c:v>201.94000000000028</c:v>
                </c:pt>
                <c:pt idx="124">
                  <c:v>201.00000000000031</c:v>
                </c:pt>
                <c:pt idx="125">
                  <c:v>200.02000000000032</c:v>
                </c:pt>
                <c:pt idx="126">
                  <c:v>199.00000000000034</c:v>
                </c:pt>
                <c:pt idx="127">
                  <c:v>197.94000000000037</c:v>
                </c:pt>
                <c:pt idx="128">
                  <c:v>196.84000000000037</c:v>
                </c:pt>
                <c:pt idx="129">
                  <c:v>195.70000000000041</c:v>
                </c:pt>
                <c:pt idx="130">
                  <c:v>194.52000000000038</c:v>
                </c:pt>
                <c:pt idx="131">
                  <c:v>193.30000000000041</c:v>
                </c:pt>
                <c:pt idx="132">
                  <c:v>192.04000000000042</c:v>
                </c:pt>
                <c:pt idx="133">
                  <c:v>190.74000000000046</c:v>
                </c:pt>
                <c:pt idx="134">
                  <c:v>189.40000000000049</c:v>
                </c:pt>
                <c:pt idx="135">
                  <c:v>188.02000000000049</c:v>
                </c:pt>
                <c:pt idx="136">
                  <c:v>186.60000000000053</c:v>
                </c:pt>
                <c:pt idx="137">
                  <c:v>185.1400000000005</c:v>
                </c:pt>
                <c:pt idx="138">
                  <c:v>183.64000000000053</c:v>
                </c:pt>
                <c:pt idx="139">
                  <c:v>182.10000000000053</c:v>
                </c:pt>
                <c:pt idx="140">
                  <c:v>180.52000000000058</c:v>
                </c:pt>
                <c:pt idx="141">
                  <c:v>178.9000000000006</c:v>
                </c:pt>
                <c:pt idx="142">
                  <c:v>177.24000000000063</c:v>
                </c:pt>
                <c:pt idx="143">
                  <c:v>175.54000000000065</c:v>
                </c:pt>
                <c:pt idx="144">
                  <c:v>173.80000000000067</c:v>
                </c:pt>
                <c:pt idx="145">
                  <c:v>172.02000000000072</c:v>
                </c:pt>
                <c:pt idx="146">
                  <c:v>170.20000000000067</c:v>
                </c:pt>
                <c:pt idx="147">
                  <c:v>168.34000000000071</c:v>
                </c:pt>
                <c:pt idx="148">
                  <c:v>166.44000000000074</c:v>
                </c:pt>
                <c:pt idx="149">
                  <c:v>164.50000000000077</c:v>
                </c:pt>
                <c:pt idx="150">
                  <c:v>162.52000000000078</c:v>
                </c:pt>
                <c:pt idx="151">
                  <c:v>160.50000000000082</c:v>
                </c:pt>
                <c:pt idx="152">
                  <c:v>158.44000000000085</c:v>
                </c:pt>
                <c:pt idx="153">
                  <c:v>156.34000000000083</c:v>
                </c:pt>
                <c:pt idx="154">
                  <c:v>154.20000000000084</c:v>
                </c:pt>
                <c:pt idx="155">
                  <c:v>152.02000000000089</c:v>
                </c:pt>
                <c:pt idx="156">
                  <c:v>149.80000000000092</c:v>
                </c:pt>
                <c:pt idx="157">
                  <c:v>147.54000000000096</c:v>
                </c:pt>
                <c:pt idx="158">
                  <c:v>145.24000000000098</c:v>
                </c:pt>
                <c:pt idx="159">
                  <c:v>142.900000000001</c:v>
                </c:pt>
                <c:pt idx="160">
                  <c:v>140.52000000000103</c:v>
                </c:pt>
                <c:pt idx="161">
                  <c:v>138.10000000000107</c:v>
                </c:pt>
                <c:pt idx="162">
                  <c:v>135.64000000000104</c:v>
                </c:pt>
                <c:pt idx="163">
                  <c:v>133.14000000000098</c:v>
                </c:pt>
                <c:pt idx="164">
                  <c:v>130.60000000000102</c:v>
                </c:pt>
                <c:pt idx="165">
                  <c:v>128.02000000000103</c:v>
                </c:pt>
                <c:pt idx="166">
                  <c:v>125.40000000000097</c:v>
                </c:pt>
                <c:pt idx="167">
                  <c:v>122.74000000000089</c:v>
                </c:pt>
                <c:pt idx="168">
                  <c:v>120.0400000000009</c:v>
                </c:pt>
                <c:pt idx="169">
                  <c:v>117.30000000000089</c:v>
                </c:pt>
                <c:pt idx="170">
                  <c:v>114.52000000000086</c:v>
                </c:pt>
                <c:pt idx="171">
                  <c:v>111.70000000000081</c:v>
                </c:pt>
                <c:pt idx="172">
                  <c:v>108.8400000000008</c:v>
                </c:pt>
                <c:pt idx="173">
                  <c:v>105.94000000000082</c:v>
                </c:pt>
                <c:pt idx="174">
                  <c:v>103.00000000000077</c:v>
                </c:pt>
                <c:pt idx="175">
                  <c:v>100.02000000000069</c:v>
                </c:pt>
                <c:pt idx="176">
                  <c:v>97.000000000000654</c:v>
                </c:pt>
                <c:pt idx="177">
                  <c:v>93.940000000000651</c:v>
                </c:pt>
                <c:pt idx="178">
                  <c:v>90.840000000000572</c:v>
                </c:pt>
                <c:pt idx="179">
                  <c:v>87.700000000000529</c:v>
                </c:pt>
                <c:pt idx="180">
                  <c:v>84.520000000000522</c:v>
                </c:pt>
                <c:pt idx="181">
                  <c:v>81.300000000000495</c:v>
                </c:pt>
                <c:pt idx="182">
                  <c:v>78.040000000000447</c:v>
                </c:pt>
                <c:pt idx="183">
                  <c:v>74.740000000000379</c:v>
                </c:pt>
                <c:pt idx="184">
                  <c:v>71.400000000000347</c:v>
                </c:pt>
                <c:pt idx="185">
                  <c:v>68.020000000000351</c:v>
                </c:pt>
                <c:pt idx="186">
                  <c:v>64.600000000000279</c:v>
                </c:pt>
                <c:pt idx="187">
                  <c:v>61.140000000000185</c:v>
                </c:pt>
                <c:pt idx="188">
                  <c:v>57.640000000000185</c:v>
                </c:pt>
                <c:pt idx="189">
                  <c:v>54.100000000000165</c:v>
                </c:pt>
                <c:pt idx="190">
                  <c:v>50.520000000000067</c:v>
                </c:pt>
                <c:pt idx="191">
                  <c:v>46.900000000000006</c:v>
                </c:pt>
                <c:pt idx="192">
                  <c:v>43.239999999999981</c:v>
                </c:pt>
                <c:pt idx="193">
                  <c:v>39.539999999999935</c:v>
                </c:pt>
                <c:pt idx="194">
                  <c:v>35.799999999999869</c:v>
                </c:pt>
                <c:pt idx="195">
                  <c:v>32.019999999999783</c:v>
                </c:pt>
                <c:pt idx="196">
                  <c:v>28.199999999999733</c:v>
                </c:pt>
                <c:pt idx="197">
                  <c:v>24.339999999999719</c:v>
                </c:pt>
                <c:pt idx="198">
                  <c:v>20.439999999999628</c:v>
                </c:pt>
                <c:pt idx="199">
                  <c:v>16.499999999999517</c:v>
                </c:pt>
                <c:pt idx="200">
                  <c:v>12.519999999999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CD53-40A3-92CD-9B56B00FFF0B}"/>
            </c:ext>
          </c:extLst>
        </c:ser>
        <c:ser>
          <c:idx val="33"/>
          <c:order val="33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1 Video - f3'!$B$50:$GT$50</c:f>
              <c:numCache>
                <c:formatCode>General</c:formatCode>
                <c:ptCount val="201"/>
                <c:pt idx="0">
                  <c:v>15.220000000000041</c:v>
                </c:pt>
                <c:pt idx="1">
                  <c:v>19.200000000000031</c:v>
                </c:pt>
                <c:pt idx="2">
                  <c:v>23.140000000000043</c:v>
                </c:pt>
                <c:pt idx="3">
                  <c:v>27.040000000000035</c:v>
                </c:pt>
                <c:pt idx="4">
                  <c:v>30.900000000000048</c:v>
                </c:pt>
                <c:pt idx="5">
                  <c:v>34.720000000000041</c:v>
                </c:pt>
                <c:pt idx="6">
                  <c:v>38.500000000000036</c:v>
                </c:pt>
                <c:pt idx="7">
                  <c:v>42.240000000000045</c:v>
                </c:pt>
                <c:pt idx="8">
                  <c:v>45.94000000000004</c:v>
                </c:pt>
                <c:pt idx="9">
                  <c:v>49.600000000000044</c:v>
                </c:pt>
                <c:pt idx="10">
                  <c:v>53.220000000000041</c:v>
                </c:pt>
                <c:pt idx="11">
                  <c:v>56.800000000000026</c:v>
                </c:pt>
                <c:pt idx="12">
                  <c:v>60.340000000000039</c:v>
                </c:pt>
                <c:pt idx="13">
                  <c:v>63.840000000000039</c:v>
                </c:pt>
                <c:pt idx="14">
                  <c:v>67.300000000000054</c:v>
                </c:pt>
                <c:pt idx="15">
                  <c:v>70.720000000000041</c:v>
                </c:pt>
                <c:pt idx="16">
                  <c:v>74.100000000000051</c:v>
                </c:pt>
                <c:pt idx="17">
                  <c:v>77.440000000000055</c:v>
                </c:pt>
                <c:pt idx="18">
                  <c:v>80.740000000000066</c:v>
                </c:pt>
                <c:pt idx="19">
                  <c:v>84.000000000000057</c:v>
                </c:pt>
                <c:pt idx="20">
                  <c:v>87.220000000000056</c:v>
                </c:pt>
                <c:pt idx="21">
                  <c:v>90.400000000000063</c:v>
                </c:pt>
                <c:pt idx="22">
                  <c:v>93.540000000000063</c:v>
                </c:pt>
                <c:pt idx="23">
                  <c:v>96.640000000000057</c:v>
                </c:pt>
                <c:pt idx="24">
                  <c:v>99.70000000000006</c:v>
                </c:pt>
                <c:pt idx="25">
                  <c:v>102.72000000000006</c:v>
                </c:pt>
                <c:pt idx="26">
                  <c:v>105.70000000000007</c:v>
                </c:pt>
                <c:pt idx="27">
                  <c:v>108.64000000000007</c:v>
                </c:pt>
                <c:pt idx="28">
                  <c:v>111.54000000000008</c:v>
                </c:pt>
                <c:pt idx="29">
                  <c:v>114.40000000000008</c:v>
                </c:pt>
                <c:pt idx="30">
                  <c:v>117.22000000000008</c:v>
                </c:pt>
                <c:pt idx="31">
                  <c:v>120.00000000000009</c:v>
                </c:pt>
                <c:pt idx="32">
                  <c:v>122.74000000000008</c:v>
                </c:pt>
                <c:pt idx="33">
                  <c:v>125.44000000000008</c:v>
                </c:pt>
                <c:pt idx="34">
                  <c:v>128.10000000000008</c:v>
                </c:pt>
                <c:pt idx="35">
                  <c:v>130.72000000000008</c:v>
                </c:pt>
                <c:pt idx="36">
                  <c:v>133.3000000000001</c:v>
                </c:pt>
                <c:pt idx="37">
                  <c:v>135.84000000000009</c:v>
                </c:pt>
                <c:pt idx="38">
                  <c:v>138.34000000000009</c:v>
                </c:pt>
                <c:pt idx="39">
                  <c:v>140.8000000000001</c:v>
                </c:pt>
                <c:pt idx="40">
                  <c:v>143.22000000000008</c:v>
                </c:pt>
                <c:pt idx="41">
                  <c:v>145.60000000000008</c:v>
                </c:pt>
                <c:pt idx="42">
                  <c:v>147.94000000000005</c:v>
                </c:pt>
                <c:pt idx="43">
                  <c:v>150.24000000000007</c:v>
                </c:pt>
                <c:pt idx="44">
                  <c:v>152.50000000000006</c:v>
                </c:pt>
                <c:pt idx="45">
                  <c:v>154.72000000000003</c:v>
                </c:pt>
                <c:pt idx="46">
                  <c:v>156.90000000000003</c:v>
                </c:pt>
                <c:pt idx="47">
                  <c:v>159.04000000000002</c:v>
                </c:pt>
                <c:pt idx="48">
                  <c:v>161.14000000000001</c:v>
                </c:pt>
                <c:pt idx="49">
                  <c:v>163.20000000000002</c:v>
                </c:pt>
                <c:pt idx="50">
                  <c:v>165.22000000000003</c:v>
                </c:pt>
                <c:pt idx="51">
                  <c:v>167.2</c:v>
                </c:pt>
                <c:pt idx="52">
                  <c:v>169.14</c:v>
                </c:pt>
                <c:pt idx="53">
                  <c:v>171.04</c:v>
                </c:pt>
                <c:pt idx="54">
                  <c:v>172.89999999999998</c:v>
                </c:pt>
                <c:pt idx="55">
                  <c:v>174.71999999999997</c:v>
                </c:pt>
                <c:pt idx="56">
                  <c:v>176.49999999999994</c:v>
                </c:pt>
                <c:pt idx="57">
                  <c:v>178.23999999999995</c:v>
                </c:pt>
                <c:pt idx="58">
                  <c:v>179.93999999999997</c:v>
                </c:pt>
                <c:pt idx="59">
                  <c:v>181.59999999999997</c:v>
                </c:pt>
                <c:pt idx="60">
                  <c:v>183.21999999999994</c:v>
                </c:pt>
                <c:pt idx="61">
                  <c:v>184.79999999999995</c:v>
                </c:pt>
                <c:pt idx="62">
                  <c:v>186.33999999999997</c:v>
                </c:pt>
                <c:pt idx="63">
                  <c:v>187.83999999999995</c:v>
                </c:pt>
                <c:pt idx="64">
                  <c:v>189.29999999999995</c:v>
                </c:pt>
                <c:pt idx="65">
                  <c:v>190.71999999999994</c:v>
                </c:pt>
                <c:pt idx="66">
                  <c:v>192.09999999999994</c:v>
                </c:pt>
                <c:pt idx="67">
                  <c:v>193.43999999999994</c:v>
                </c:pt>
                <c:pt idx="68">
                  <c:v>194.73999999999992</c:v>
                </c:pt>
                <c:pt idx="69">
                  <c:v>195.99999999999994</c:v>
                </c:pt>
                <c:pt idx="70">
                  <c:v>197.21999999999994</c:v>
                </c:pt>
                <c:pt idx="71">
                  <c:v>198.39999999999995</c:v>
                </c:pt>
                <c:pt idx="72">
                  <c:v>199.53999999999994</c:v>
                </c:pt>
                <c:pt idx="73">
                  <c:v>200.63999999999993</c:v>
                </c:pt>
                <c:pt idx="74">
                  <c:v>201.69999999999993</c:v>
                </c:pt>
                <c:pt idx="75">
                  <c:v>202.71999999999991</c:v>
                </c:pt>
                <c:pt idx="76">
                  <c:v>203.69999999999993</c:v>
                </c:pt>
                <c:pt idx="77">
                  <c:v>204.63999999999993</c:v>
                </c:pt>
                <c:pt idx="78">
                  <c:v>205.53999999999994</c:v>
                </c:pt>
                <c:pt idx="79">
                  <c:v>206.39999999999995</c:v>
                </c:pt>
                <c:pt idx="80">
                  <c:v>207.21999999999994</c:v>
                </c:pt>
                <c:pt idx="81">
                  <c:v>207.99999999999994</c:v>
                </c:pt>
                <c:pt idx="82">
                  <c:v>208.73999999999995</c:v>
                </c:pt>
                <c:pt idx="83">
                  <c:v>209.43999999999994</c:v>
                </c:pt>
                <c:pt idx="84">
                  <c:v>210.09999999999994</c:v>
                </c:pt>
                <c:pt idx="85">
                  <c:v>210.71999999999994</c:v>
                </c:pt>
                <c:pt idx="86">
                  <c:v>211.29999999999998</c:v>
                </c:pt>
                <c:pt idx="87">
                  <c:v>211.83999999999997</c:v>
                </c:pt>
                <c:pt idx="88">
                  <c:v>212.33999999999995</c:v>
                </c:pt>
                <c:pt idx="89">
                  <c:v>212.79999999999998</c:v>
                </c:pt>
                <c:pt idx="90">
                  <c:v>213.22</c:v>
                </c:pt>
                <c:pt idx="91">
                  <c:v>213.59999999999997</c:v>
                </c:pt>
                <c:pt idx="92">
                  <c:v>213.93999999999997</c:v>
                </c:pt>
                <c:pt idx="93">
                  <c:v>214.23999999999998</c:v>
                </c:pt>
                <c:pt idx="94">
                  <c:v>214.5</c:v>
                </c:pt>
                <c:pt idx="95">
                  <c:v>214.72000000000003</c:v>
                </c:pt>
                <c:pt idx="96">
                  <c:v>214.9</c:v>
                </c:pt>
                <c:pt idx="97">
                  <c:v>215.04000000000002</c:v>
                </c:pt>
                <c:pt idx="98">
                  <c:v>215.14000000000004</c:v>
                </c:pt>
                <c:pt idx="99">
                  <c:v>215.20000000000002</c:v>
                </c:pt>
                <c:pt idx="100">
                  <c:v>215.22000000000003</c:v>
                </c:pt>
                <c:pt idx="101">
                  <c:v>215.20000000000005</c:v>
                </c:pt>
                <c:pt idx="102">
                  <c:v>215.14000000000007</c:v>
                </c:pt>
                <c:pt idx="103">
                  <c:v>215.04000000000008</c:v>
                </c:pt>
                <c:pt idx="104">
                  <c:v>214.90000000000006</c:v>
                </c:pt>
                <c:pt idx="105">
                  <c:v>214.72000000000008</c:v>
                </c:pt>
                <c:pt idx="106">
                  <c:v>214.50000000000009</c:v>
                </c:pt>
                <c:pt idx="107">
                  <c:v>214.24000000000009</c:v>
                </c:pt>
                <c:pt idx="108">
                  <c:v>213.94000000000011</c:v>
                </c:pt>
                <c:pt idx="109">
                  <c:v>213.60000000000011</c:v>
                </c:pt>
                <c:pt idx="110">
                  <c:v>213.22000000000014</c:v>
                </c:pt>
                <c:pt idx="111">
                  <c:v>212.80000000000015</c:v>
                </c:pt>
                <c:pt idx="112">
                  <c:v>212.34000000000015</c:v>
                </c:pt>
                <c:pt idx="113">
                  <c:v>211.84000000000017</c:v>
                </c:pt>
                <c:pt idx="114">
                  <c:v>211.30000000000018</c:v>
                </c:pt>
                <c:pt idx="115">
                  <c:v>210.72000000000017</c:v>
                </c:pt>
                <c:pt idx="116">
                  <c:v>210.10000000000019</c:v>
                </c:pt>
                <c:pt idx="117">
                  <c:v>209.4400000000002</c:v>
                </c:pt>
                <c:pt idx="118">
                  <c:v>208.74000000000024</c:v>
                </c:pt>
                <c:pt idx="119">
                  <c:v>208.00000000000026</c:v>
                </c:pt>
                <c:pt idx="120">
                  <c:v>207.22000000000023</c:v>
                </c:pt>
                <c:pt idx="121">
                  <c:v>206.40000000000026</c:v>
                </c:pt>
                <c:pt idx="122">
                  <c:v>205.54000000000028</c:v>
                </c:pt>
                <c:pt idx="123">
                  <c:v>204.6400000000003</c:v>
                </c:pt>
                <c:pt idx="124">
                  <c:v>203.7000000000003</c:v>
                </c:pt>
                <c:pt idx="125">
                  <c:v>202.72000000000034</c:v>
                </c:pt>
                <c:pt idx="126">
                  <c:v>201.70000000000036</c:v>
                </c:pt>
                <c:pt idx="127">
                  <c:v>200.64000000000036</c:v>
                </c:pt>
                <c:pt idx="128">
                  <c:v>199.54000000000036</c:v>
                </c:pt>
                <c:pt idx="129">
                  <c:v>198.4000000000004</c:v>
                </c:pt>
                <c:pt idx="130">
                  <c:v>197.22000000000037</c:v>
                </c:pt>
                <c:pt idx="131">
                  <c:v>196.0000000000004</c:v>
                </c:pt>
                <c:pt idx="132">
                  <c:v>194.74000000000041</c:v>
                </c:pt>
                <c:pt idx="133">
                  <c:v>193.44000000000045</c:v>
                </c:pt>
                <c:pt idx="134">
                  <c:v>192.10000000000048</c:v>
                </c:pt>
                <c:pt idx="135">
                  <c:v>190.72000000000048</c:v>
                </c:pt>
                <c:pt idx="136">
                  <c:v>189.30000000000052</c:v>
                </c:pt>
                <c:pt idx="137">
                  <c:v>187.84000000000049</c:v>
                </c:pt>
                <c:pt idx="138">
                  <c:v>186.34000000000052</c:v>
                </c:pt>
                <c:pt idx="139">
                  <c:v>184.80000000000052</c:v>
                </c:pt>
                <c:pt idx="140">
                  <c:v>183.22000000000057</c:v>
                </c:pt>
                <c:pt idx="141">
                  <c:v>181.60000000000059</c:v>
                </c:pt>
                <c:pt idx="142">
                  <c:v>179.94000000000062</c:v>
                </c:pt>
                <c:pt idx="143">
                  <c:v>178.24000000000063</c:v>
                </c:pt>
                <c:pt idx="144">
                  <c:v>176.50000000000065</c:v>
                </c:pt>
                <c:pt idx="145">
                  <c:v>174.72000000000071</c:v>
                </c:pt>
                <c:pt idx="146">
                  <c:v>172.90000000000066</c:v>
                </c:pt>
                <c:pt idx="147">
                  <c:v>171.0400000000007</c:v>
                </c:pt>
                <c:pt idx="148">
                  <c:v>169.14000000000073</c:v>
                </c:pt>
                <c:pt idx="149">
                  <c:v>167.20000000000076</c:v>
                </c:pt>
                <c:pt idx="150">
                  <c:v>165.22000000000077</c:v>
                </c:pt>
                <c:pt idx="151">
                  <c:v>163.20000000000081</c:v>
                </c:pt>
                <c:pt idx="152">
                  <c:v>161.14000000000084</c:v>
                </c:pt>
                <c:pt idx="153">
                  <c:v>159.04000000000082</c:v>
                </c:pt>
                <c:pt idx="154">
                  <c:v>156.90000000000083</c:v>
                </c:pt>
                <c:pt idx="155">
                  <c:v>154.72000000000088</c:v>
                </c:pt>
                <c:pt idx="156">
                  <c:v>152.50000000000091</c:v>
                </c:pt>
                <c:pt idx="157">
                  <c:v>150.24000000000095</c:v>
                </c:pt>
                <c:pt idx="158">
                  <c:v>147.94000000000096</c:v>
                </c:pt>
                <c:pt idx="159">
                  <c:v>145.60000000000099</c:v>
                </c:pt>
                <c:pt idx="160">
                  <c:v>143.22000000000102</c:v>
                </c:pt>
                <c:pt idx="161">
                  <c:v>140.80000000000106</c:v>
                </c:pt>
                <c:pt idx="162">
                  <c:v>138.34000000000103</c:v>
                </c:pt>
                <c:pt idx="163">
                  <c:v>135.84000000000097</c:v>
                </c:pt>
                <c:pt idx="164">
                  <c:v>133.30000000000101</c:v>
                </c:pt>
                <c:pt idx="165">
                  <c:v>130.72000000000102</c:v>
                </c:pt>
                <c:pt idx="166">
                  <c:v>128.10000000000096</c:v>
                </c:pt>
                <c:pt idx="167">
                  <c:v>125.44000000000088</c:v>
                </c:pt>
                <c:pt idx="168">
                  <c:v>122.74000000000089</c:v>
                </c:pt>
                <c:pt idx="169">
                  <c:v>120.00000000000088</c:v>
                </c:pt>
                <c:pt idx="170">
                  <c:v>117.22000000000085</c:v>
                </c:pt>
                <c:pt idx="171">
                  <c:v>114.4000000000008</c:v>
                </c:pt>
                <c:pt idx="172">
                  <c:v>111.54000000000079</c:v>
                </c:pt>
                <c:pt idx="173">
                  <c:v>108.64000000000081</c:v>
                </c:pt>
                <c:pt idx="174">
                  <c:v>105.70000000000076</c:v>
                </c:pt>
                <c:pt idx="175">
                  <c:v>102.72000000000068</c:v>
                </c:pt>
                <c:pt idx="176">
                  <c:v>99.700000000000642</c:v>
                </c:pt>
                <c:pt idx="177">
                  <c:v>96.64000000000064</c:v>
                </c:pt>
                <c:pt idx="178">
                  <c:v>93.54000000000056</c:v>
                </c:pt>
                <c:pt idx="179">
                  <c:v>90.400000000000517</c:v>
                </c:pt>
                <c:pt idx="180">
                  <c:v>87.22000000000051</c:v>
                </c:pt>
                <c:pt idx="181">
                  <c:v>84.000000000000483</c:v>
                </c:pt>
                <c:pt idx="182">
                  <c:v>80.740000000000435</c:v>
                </c:pt>
                <c:pt idx="183">
                  <c:v>77.440000000000367</c:v>
                </c:pt>
                <c:pt idx="184">
                  <c:v>74.100000000000335</c:v>
                </c:pt>
                <c:pt idx="185">
                  <c:v>70.72000000000034</c:v>
                </c:pt>
                <c:pt idx="186">
                  <c:v>67.300000000000267</c:v>
                </c:pt>
                <c:pt idx="187">
                  <c:v>63.840000000000174</c:v>
                </c:pt>
                <c:pt idx="188">
                  <c:v>60.340000000000174</c:v>
                </c:pt>
                <c:pt idx="189">
                  <c:v>56.800000000000153</c:v>
                </c:pt>
                <c:pt idx="190">
                  <c:v>53.220000000000056</c:v>
                </c:pt>
                <c:pt idx="191">
                  <c:v>49.599999999999994</c:v>
                </c:pt>
                <c:pt idx="192">
                  <c:v>45.939999999999969</c:v>
                </c:pt>
                <c:pt idx="193">
                  <c:v>42.239999999999924</c:v>
                </c:pt>
                <c:pt idx="194">
                  <c:v>38.499999999999858</c:v>
                </c:pt>
                <c:pt idx="195">
                  <c:v>34.719999999999771</c:v>
                </c:pt>
                <c:pt idx="196">
                  <c:v>30.899999999999721</c:v>
                </c:pt>
                <c:pt idx="197">
                  <c:v>27.039999999999708</c:v>
                </c:pt>
                <c:pt idx="198">
                  <c:v>23.139999999999617</c:v>
                </c:pt>
                <c:pt idx="199">
                  <c:v>19.199999999999505</c:v>
                </c:pt>
                <c:pt idx="200">
                  <c:v>15.219999999999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CD53-40A3-92CD-9B56B00FFF0B}"/>
            </c:ext>
          </c:extLst>
        </c:ser>
        <c:ser>
          <c:idx val="34"/>
          <c:order val="3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 Video - f3'!$B$51:$GT$51</c:f>
              <c:numCache>
                <c:formatCode>General</c:formatCode>
                <c:ptCount val="201"/>
                <c:pt idx="0">
                  <c:v>17.880000000000038</c:v>
                </c:pt>
                <c:pt idx="1">
                  <c:v>21.860000000000028</c:v>
                </c:pt>
                <c:pt idx="2">
                  <c:v>25.80000000000004</c:v>
                </c:pt>
                <c:pt idx="3">
                  <c:v>29.700000000000031</c:v>
                </c:pt>
                <c:pt idx="4">
                  <c:v>33.560000000000045</c:v>
                </c:pt>
                <c:pt idx="5">
                  <c:v>37.380000000000038</c:v>
                </c:pt>
                <c:pt idx="6">
                  <c:v>41.160000000000032</c:v>
                </c:pt>
                <c:pt idx="7">
                  <c:v>44.900000000000041</c:v>
                </c:pt>
                <c:pt idx="8">
                  <c:v>48.600000000000037</c:v>
                </c:pt>
                <c:pt idx="9">
                  <c:v>52.260000000000041</c:v>
                </c:pt>
                <c:pt idx="10">
                  <c:v>55.880000000000038</c:v>
                </c:pt>
                <c:pt idx="11">
                  <c:v>59.460000000000036</c:v>
                </c:pt>
                <c:pt idx="12">
                  <c:v>63.000000000000043</c:v>
                </c:pt>
                <c:pt idx="13">
                  <c:v>66.500000000000028</c:v>
                </c:pt>
                <c:pt idx="14">
                  <c:v>69.960000000000051</c:v>
                </c:pt>
                <c:pt idx="15">
                  <c:v>73.380000000000038</c:v>
                </c:pt>
                <c:pt idx="16">
                  <c:v>76.760000000000048</c:v>
                </c:pt>
                <c:pt idx="17">
                  <c:v>80.100000000000051</c:v>
                </c:pt>
                <c:pt idx="18">
                  <c:v>83.400000000000063</c:v>
                </c:pt>
                <c:pt idx="19">
                  <c:v>86.660000000000053</c:v>
                </c:pt>
                <c:pt idx="20">
                  <c:v>89.880000000000052</c:v>
                </c:pt>
                <c:pt idx="21">
                  <c:v>93.060000000000059</c:v>
                </c:pt>
                <c:pt idx="22">
                  <c:v>96.20000000000006</c:v>
                </c:pt>
                <c:pt idx="23">
                  <c:v>99.300000000000068</c:v>
                </c:pt>
                <c:pt idx="24">
                  <c:v>102.36000000000006</c:v>
                </c:pt>
                <c:pt idx="25">
                  <c:v>105.38000000000007</c:v>
                </c:pt>
                <c:pt idx="26">
                  <c:v>108.36000000000007</c:v>
                </c:pt>
                <c:pt idx="27">
                  <c:v>111.30000000000007</c:v>
                </c:pt>
                <c:pt idx="28">
                  <c:v>114.20000000000007</c:v>
                </c:pt>
                <c:pt idx="29">
                  <c:v>117.06000000000007</c:v>
                </c:pt>
                <c:pt idx="30">
                  <c:v>119.88000000000008</c:v>
                </c:pt>
                <c:pt idx="31">
                  <c:v>122.66000000000008</c:v>
                </c:pt>
                <c:pt idx="32">
                  <c:v>125.40000000000008</c:v>
                </c:pt>
                <c:pt idx="33">
                  <c:v>128.10000000000008</c:v>
                </c:pt>
                <c:pt idx="34">
                  <c:v>130.76000000000008</c:v>
                </c:pt>
                <c:pt idx="35">
                  <c:v>133.38000000000008</c:v>
                </c:pt>
                <c:pt idx="36">
                  <c:v>135.96000000000009</c:v>
                </c:pt>
                <c:pt idx="37">
                  <c:v>138.50000000000009</c:v>
                </c:pt>
                <c:pt idx="38">
                  <c:v>141.00000000000009</c:v>
                </c:pt>
                <c:pt idx="39">
                  <c:v>143.46000000000009</c:v>
                </c:pt>
                <c:pt idx="40">
                  <c:v>145.88000000000008</c:v>
                </c:pt>
                <c:pt idx="41">
                  <c:v>148.26000000000008</c:v>
                </c:pt>
                <c:pt idx="42">
                  <c:v>150.60000000000008</c:v>
                </c:pt>
                <c:pt idx="43">
                  <c:v>152.90000000000006</c:v>
                </c:pt>
                <c:pt idx="44">
                  <c:v>155.16000000000003</c:v>
                </c:pt>
                <c:pt idx="45">
                  <c:v>157.38000000000005</c:v>
                </c:pt>
                <c:pt idx="46">
                  <c:v>159.56000000000006</c:v>
                </c:pt>
                <c:pt idx="47">
                  <c:v>161.70000000000002</c:v>
                </c:pt>
                <c:pt idx="48">
                  <c:v>163.80000000000001</c:v>
                </c:pt>
                <c:pt idx="49">
                  <c:v>165.86</c:v>
                </c:pt>
                <c:pt idx="50">
                  <c:v>167.88</c:v>
                </c:pt>
                <c:pt idx="51">
                  <c:v>169.86</c:v>
                </c:pt>
                <c:pt idx="52">
                  <c:v>171.79999999999998</c:v>
                </c:pt>
                <c:pt idx="53">
                  <c:v>173.7</c:v>
                </c:pt>
                <c:pt idx="54">
                  <c:v>175.56</c:v>
                </c:pt>
                <c:pt idx="55">
                  <c:v>177.38</c:v>
                </c:pt>
                <c:pt idx="56">
                  <c:v>179.15999999999997</c:v>
                </c:pt>
                <c:pt idx="57">
                  <c:v>180.89999999999998</c:v>
                </c:pt>
                <c:pt idx="58">
                  <c:v>182.59999999999997</c:v>
                </c:pt>
                <c:pt idx="59">
                  <c:v>184.25999999999996</c:v>
                </c:pt>
                <c:pt idx="60">
                  <c:v>185.87999999999994</c:v>
                </c:pt>
                <c:pt idx="61">
                  <c:v>187.45999999999995</c:v>
                </c:pt>
                <c:pt idx="62">
                  <c:v>188.99999999999994</c:v>
                </c:pt>
                <c:pt idx="63">
                  <c:v>190.49999999999994</c:v>
                </c:pt>
                <c:pt idx="64">
                  <c:v>191.95999999999992</c:v>
                </c:pt>
                <c:pt idx="65">
                  <c:v>193.37999999999994</c:v>
                </c:pt>
                <c:pt idx="66">
                  <c:v>194.75999999999993</c:v>
                </c:pt>
                <c:pt idx="67">
                  <c:v>196.09999999999991</c:v>
                </c:pt>
                <c:pt idx="68">
                  <c:v>197.39999999999992</c:v>
                </c:pt>
                <c:pt idx="69">
                  <c:v>198.65999999999994</c:v>
                </c:pt>
                <c:pt idx="70">
                  <c:v>199.87999999999994</c:v>
                </c:pt>
                <c:pt idx="71">
                  <c:v>201.05999999999995</c:v>
                </c:pt>
                <c:pt idx="72">
                  <c:v>202.19999999999993</c:v>
                </c:pt>
                <c:pt idx="73">
                  <c:v>203.29999999999993</c:v>
                </c:pt>
                <c:pt idx="74">
                  <c:v>204.35999999999993</c:v>
                </c:pt>
                <c:pt idx="75">
                  <c:v>205.37999999999991</c:v>
                </c:pt>
                <c:pt idx="76">
                  <c:v>206.35999999999993</c:v>
                </c:pt>
                <c:pt idx="77">
                  <c:v>207.29999999999993</c:v>
                </c:pt>
                <c:pt idx="78">
                  <c:v>208.19999999999993</c:v>
                </c:pt>
                <c:pt idx="79">
                  <c:v>209.05999999999995</c:v>
                </c:pt>
                <c:pt idx="80">
                  <c:v>209.87999999999994</c:v>
                </c:pt>
                <c:pt idx="81">
                  <c:v>210.65999999999994</c:v>
                </c:pt>
                <c:pt idx="82">
                  <c:v>211.39999999999995</c:v>
                </c:pt>
                <c:pt idx="83">
                  <c:v>212.09999999999994</c:v>
                </c:pt>
                <c:pt idx="84">
                  <c:v>212.75999999999993</c:v>
                </c:pt>
                <c:pt idx="85">
                  <c:v>213.37999999999997</c:v>
                </c:pt>
                <c:pt idx="86">
                  <c:v>213.95999999999995</c:v>
                </c:pt>
                <c:pt idx="87">
                  <c:v>214.49999999999997</c:v>
                </c:pt>
                <c:pt idx="88">
                  <c:v>214.99999999999997</c:v>
                </c:pt>
                <c:pt idx="89">
                  <c:v>215.45999999999998</c:v>
                </c:pt>
                <c:pt idx="90">
                  <c:v>215.87999999999997</c:v>
                </c:pt>
                <c:pt idx="91">
                  <c:v>216.25999999999996</c:v>
                </c:pt>
                <c:pt idx="92">
                  <c:v>216.6</c:v>
                </c:pt>
                <c:pt idx="93">
                  <c:v>216.9</c:v>
                </c:pt>
                <c:pt idx="94">
                  <c:v>217.16</c:v>
                </c:pt>
                <c:pt idx="95">
                  <c:v>217.38000000000002</c:v>
                </c:pt>
                <c:pt idx="96">
                  <c:v>217.56</c:v>
                </c:pt>
                <c:pt idx="97">
                  <c:v>217.70000000000002</c:v>
                </c:pt>
                <c:pt idx="98">
                  <c:v>217.80000000000004</c:v>
                </c:pt>
                <c:pt idx="99">
                  <c:v>217.86</c:v>
                </c:pt>
                <c:pt idx="100">
                  <c:v>217.88000000000002</c:v>
                </c:pt>
                <c:pt idx="101">
                  <c:v>217.86000000000004</c:v>
                </c:pt>
                <c:pt idx="102">
                  <c:v>217.80000000000007</c:v>
                </c:pt>
                <c:pt idx="103">
                  <c:v>217.70000000000007</c:v>
                </c:pt>
                <c:pt idx="104">
                  <c:v>217.56000000000006</c:v>
                </c:pt>
                <c:pt idx="105">
                  <c:v>217.38000000000008</c:v>
                </c:pt>
                <c:pt idx="106">
                  <c:v>217.16000000000011</c:v>
                </c:pt>
                <c:pt idx="107">
                  <c:v>216.90000000000009</c:v>
                </c:pt>
                <c:pt idx="108">
                  <c:v>216.60000000000011</c:v>
                </c:pt>
                <c:pt idx="109">
                  <c:v>216.26000000000013</c:v>
                </c:pt>
                <c:pt idx="110">
                  <c:v>215.88000000000014</c:v>
                </c:pt>
                <c:pt idx="111">
                  <c:v>215.46000000000015</c:v>
                </c:pt>
                <c:pt idx="112">
                  <c:v>215.00000000000014</c:v>
                </c:pt>
                <c:pt idx="113">
                  <c:v>214.50000000000017</c:v>
                </c:pt>
                <c:pt idx="114">
                  <c:v>213.96000000000018</c:v>
                </c:pt>
                <c:pt idx="115">
                  <c:v>213.38000000000019</c:v>
                </c:pt>
                <c:pt idx="116">
                  <c:v>212.76000000000019</c:v>
                </c:pt>
                <c:pt idx="117">
                  <c:v>212.10000000000022</c:v>
                </c:pt>
                <c:pt idx="118">
                  <c:v>211.40000000000023</c:v>
                </c:pt>
                <c:pt idx="119">
                  <c:v>210.66000000000025</c:v>
                </c:pt>
                <c:pt idx="120">
                  <c:v>209.88000000000025</c:v>
                </c:pt>
                <c:pt idx="121">
                  <c:v>209.06000000000026</c:v>
                </c:pt>
                <c:pt idx="122">
                  <c:v>208.2000000000003</c:v>
                </c:pt>
                <c:pt idx="123">
                  <c:v>207.30000000000027</c:v>
                </c:pt>
                <c:pt idx="124">
                  <c:v>206.3600000000003</c:v>
                </c:pt>
                <c:pt idx="125">
                  <c:v>205.38000000000031</c:v>
                </c:pt>
                <c:pt idx="126">
                  <c:v>204.36000000000033</c:v>
                </c:pt>
                <c:pt idx="127">
                  <c:v>203.30000000000038</c:v>
                </c:pt>
                <c:pt idx="128">
                  <c:v>202.20000000000036</c:v>
                </c:pt>
                <c:pt idx="129">
                  <c:v>201.06000000000043</c:v>
                </c:pt>
                <c:pt idx="130">
                  <c:v>199.88000000000039</c:v>
                </c:pt>
                <c:pt idx="131">
                  <c:v>198.66000000000042</c:v>
                </c:pt>
                <c:pt idx="132">
                  <c:v>197.40000000000043</c:v>
                </c:pt>
                <c:pt idx="133">
                  <c:v>196.10000000000048</c:v>
                </c:pt>
                <c:pt idx="134">
                  <c:v>194.7600000000005</c:v>
                </c:pt>
                <c:pt idx="135">
                  <c:v>193.38000000000051</c:v>
                </c:pt>
                <c:pt idx="136">
                  <c:v>191.96000000000055</c:v>
                </c:pt>
                <c:pt idx="137">
                  <c:v>190.50000000000051</c:v>
                </c:pt>
                <c:pt idx="138">
                  <c:v>189.00000000000054</c:v>
                </c:pt>
                <c:pt idx="139">
                  <c:v>187.46000000000055</c:v>
                </c:pt>
                <c:pt idx="140">
                  <c:v>185.88000000000059</c:v>
                </c:pt>
                <c:pt idx="141">
                  <c:v>184.26000000000062</c:v>
                </c:pt>
                <c:pt idx="142">
                  <c:v>182.60000000000065</c:v>
                </c:pt>
                <c:pt idx="143">
                  <c:v>180.90000000000066</c:v>
                </c:pt>
                <c:pt idx="144">
                  <c:v>179.16000000000068</c:v>
                </c:pt>
                <c:pt idx="145">
                  <c:v>177.38000000000073</c:v>
                </c:pt>
                <c:pt idx="146">
                  <c:v>175.56000000000068</c:v>
                </c:pt>
                <c:pt idx="147">
                  <c:v>173.70000000000073</c:v>
                </c:pt>
                <c:pt idx="148">
                  <c:v>171.80000000000075</c:v>
                </c:pt>
                <c:pt idx="149">
                  <c:v>169.86000000000078</c:v>
                </c:pt>
                <c:pt idx="150">
                  <c:v>167.88000000000079</c:v>
                </c:pt>
                <c:pt idx="151">
                  <c:v>165.86000000000084</c:v>
                </c:pt>
                <c:pt idx="152">
                  <c:v>163.80000000000086</c:v>
                </c:pt>
                <c:pt idx="153">
                  <c:v>161.70000000000084</c:v>
                </c:pt>
                <c:pt idx="154">
                  <c:v>159.56000000000085</c:v>
                </c:pt>
                <c:pt idx="155">
                  <c:v>157.3800000000009</c:v>
                </c:pt>
                <c:pt idx="156">
                  <c:v>155.16000000000093</c:v>
                </c:pt>
                <c:pt idx="157">
                  <c:v>152.90000000000097</c:v>
                </c:pt>
                <c:pt idx="158">
                  <c:v>150.60000000000099</c:v>
                </c:pt>
                <c:pt idx="159">
                  <c:v>148.26000000000101</c:v>
                </c:pt>
                <c:pt idx="160">
                  <c:v>145.88000000000105</c:v>
                </c:pt>
                <c:pt idx="161">
                  <c:v>143.46000000000109</c:v>
                </c:pt>
                <c:pt idx="162">
                  <c:v>141.00000000000105</c:v>
                </c:pt>
                <c:pt idx="163">
                  <c:v>138.50000000000099</c:v>
                </c:pt>
                <c:pt idx="164">
                  <c:v>135.96000000000097</c:v>
                </c:pt>
                <c:pt idx="165">
                  <c:v>133.38000000000099</c:v>
                </c:pt>
                <c:pt idx="166">
                  <c:v>130.76000000000093</c:v>
                </c:pt>
                <c:pt idx="167">
                  <c:v>128.10000000000085</c:v>
                </c:pt>
                <c:pt idx="168">
                  <c:v>125.40000000000086</c:v>
                </c:pt>
                <c:pt idx="169">
                  <c:v>122.66000000000085</c:v>
                </c:pt>
                <c:pt idx="170">
                  <c:v>119.88000000000082</c:v>
                </c:pt>
                <c:pt idx="171">
                  <c:v>117.06000000000077</c:v>
                </c:pt>
                <c:pt idx="172">
                  <c:v>114.20000000000076</c:v>
                </c:pt>
                <c:pt idx="173">
                  <c:v>111.30000000000078</c:v>
                </c:pt>
                <c:pt idx="174">
                  <c:v>108.36000000000072</c:v>
                </c:pt>
                <c:pt idx="175">
                  <c:v>105.38000000000065</c:v>
                </c:pt>
                <c:pt idx="176">
                  <c:v>102.36000000000061</c:v>
                </c:pt>
                <c:pt idx="177">
                  <c:v>99.300000000000608</c:v>
                </c:pt>
                <c:pt idx="178">
                  <c:v>96.200000000000529</c:v>
                </c:pt>
                <c:pt idx="179">
                  <c:v>93.060000000000485</c:v>
                </c:pt>
                <c:pt idx="180">
                  <c:v>89.880000000000479</c:v>
                </c:pt>
                <c:pt idx="181">
                  <c:v>86.660000000000451</c:v>
                </c:pt>
                <c:pt idx="182">
                  <c:v>83.400000000000404</c:v>
                </c:pt>
                <c:pt idx="183">
                  <c:v>80.100000000000335</c:v>
                </c:pt>
                <c:pt idx="184">
                  <c:v>76.760000000000304</c:v>
                </c:pt>
                <c:pt idx="185">
                  <c:v>73.380000000000308</c:v>
                </c:pt>
                <c:pt idx="186">
                  <c:v>69.960000000000235</c:v>
                </c:pt>
                <c:pt idx="187">
                  <c:v>66.500000000000142</c:v>
                </c:pt>
                <c:pt idx="188">
                  <c:v>63.000000000000142</c:v>
                </c:pt>
                <c:pt idx="189">
                  <c:v>59.460000000000122</c:v>
                </c:pt>
                <c:pt idx="190">
                  <c:v>55.880000000000024</c:v>
                </c:pt>
                <c:pt idx="191">
                  <c:v>52.259999999999962</c:v>
                </c:pt>
                <c:pt idx="192">
                  <c:v>48.599999999999937</c:v>
                </c:pt>
                <c:pt idx="193">
                  <c:v>44.899999999999892</c:v>
                </c:pt>
                <c:pt idx="194">
                  <c:v>41.159999999999826</c:v>
                </c:pt>
                <c:pt idx="195">
                  <c:v>37.37999999999974</c:v>
                </c:pt>
                <c:pt idx="196">
                  <c:v>33.55999999999969</c:v>
                </c:pt>
                <c:pt idx="197">
                  <c:v>29.699999999999676</c:v>
                </c:pt>
                <c:pt idx="198">
                  <c:v>25.799999999999585</c:v>
                </c:pt>
                <c:pt idx="199">
                  <c:v>21.859999999999474</c:v>
                </c:pt>
                <c:pt idx="200">
                  <c:v>17.8799999999994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CD53-40A3-92CD-9B56B00FFF0B}"/>
            </c:ext>
          </c:extLst>
        </c:ser>
        <c:ser>
          <c:idx val="35"/>
          <c:order val="35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1 Video - f3'!$B$52:$GT$52</c:f>
              <c:numCache>
                <c:formatCode>General</c:formatCode>
                <c:ptCount val="201"/>
                <c:pt idx="0">
                  <c:v>20.500000000000043</c:v>
                </c:pt>
                <c:pt idx="1">
                  <c:v>24.480000000000032</c:v>
                </c:pt>
                <c:pt idx="2">
                  <c:v>28.420000000000044</c:v>
                </c:pt>
                <c:pt idx="3">
                  <c:v>32.320000000000036</c:v>
                </c:pt>
                <c:pt idx="4">
                  <c:v>36.180000000000049</c:v>
                </c:pt>
                <c:pt idx="5">
                  <c:v>40.000000000000043</c:v>
                </c:pt>
                <c:pt idx="6">
                  <c:v>43.78000000000003</c:v>
                </c:pt>
                <c:pt idx="7">
                  <c:v>47.520000000000039</c:v>
                </c:pt>
                <c:pt idx="8">
                  <c:v>51.220000000000041</c:v>
                </c:pt>
                <c:pt idx="9">
                  <c:v>54.880000000000038</c:v>
                </c:pt>
                <c:pt idx="10">
                  <c:v>58.500000000000043</c:v>
                </c:pt>
                <c:pt idx="11">
                  <c:v>62.080000000000027</c:v>
                </c:pt>
                <c:pt idx="12">
                  <c:v>65.620000000000033</c:v>
                </c:pt>
                <c:pt idx="13">
                  <c:v>69.120000000000033</c:v>
                </c:pt>
                <c:pt idx="14">
                  <c:v>72.580000000000041</c:v>
                </c:pt>
                <c:pt idx="15">
                  <c:v>76.000000000000043</c:v>
                </c:pt>
                <c:pt idx="16">
                  <c:v>79.380000000000052</c:v>
                </c:pt>
                <c:pt idx="17">
                  <c:v>82.720000000000056</c:v>
                </c:pt>
                <c:pt idx="18">
                  <c:v>86.020000000000053</c:v>
                </c:pt>
                <c:pt idx="19">
                  <c:v>89.280000000000058</c:v>
                </c:pt>
                <c:pt idx="20">
                  <c:v>92.500000000000057</c:v>
                </c:pt>
                <c:pt idx="21">
                  <c:v>95.680000000000064</c:v>
                </c:pt>
                <c:pt idx="22">
                  <c:v>98.820000000000064</c:v>
                </c:pt>
                <c:pt idx="23">
                  <c:v>101.92000000000006</c:v>
                </c:pt>
                <c:pt idx="24">
                  <c:v>104.98000000000006</c:v>
                </c:pt>
                <c:pt idx="25">
                  <c:v>108.00000000000006</c:v>
                </c:pt>
                <c:pt idx="26">
                  <c:v>110.98000000000008</c:v>
                </c:pt>
                <c:pt idx="27">
                  <c:v>113.92000000000007</c:v>
                </c:pt>
                <c:pt idx="28">
                  <c:v>116.82000000000008</c:v>
                </c:pt>
                <c:pt idx="29">
                  <c:v>119.68000000000008</c:v>
                </c:pt>
                <c:pt idx="30">
                  <c:v>122.50000000000009</c:v>
                </c:pt>
                <c:pt idx="31">
                  <c:v>125.28000000000009</c:v>
                </c:pt>
                <c:pt idx="32">
                  <c:v>128.0200000000001</c:v>
                </c:pt>
                <c:pt idx="33">
                  <c:v>130.72000000000008</c:v>
                </c:pt>
                <c:pt idx="34">
                  <c:v>133.38000000000008</c:v>
                </c:pt>
                <c:pt idx="35">
                  <c:v>136.00000000000009</c:v>
                </c:pt>
                <c:pt idx="36">
                  <c:v>138.5800000000001</c:v>
                </c:pt>
                <c:pt idx="37">
                  <c:v>141.12000000000009</c:v>
                </c:pt>
                <c:pt idx="38">
                  <c:v>143.62000000000009</c:v>
                </c:pt>
                <c:pt idx="39">
                  <c:v>146.0800000000001</c:v>
                </c:pt>
                <c:pt idx="40">
                  <c:v>148.50000000000006</c:v>
                </c:pt>
                <c:pt idx="41">
                  <c:v>150.88000000000005</c:v>
                </c:pt>
                <c:pt idx="42">
                  <c:v>153.22000000000008</c:v>
                </c:pt>
                <c:pt idx="43">
                  <c:v>155.52000000000004</c:v>
                </c:pt>
                <c:pt idx="44">
                  <c:v>157.78000000000003</c:v>
                </c:pt>
                <c:pt idx="45">
                  <c:v>160.00000000000006</c:v>
                </c:pt>
                <c:pt idx="46">
                  <c:v>162.18000000000004</c:v>
                </c:pt>
                <c:pt idx="47">
                  <c:v>164.3200000000000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</c:v>
                </c:pt>
                <c:pt idx="52">
                  <c:v>174.42</c:v>
                </c:pt>
                <c:pt idx="53">
                  <c:v>176.32</c:v>
                </c:pt>
                <c:pt idx="54">
                  <c:v>178.18</c:v>
                </c:pt>
                <c:pt idx="55">
                  <c:v>179.99999999999997</c:v>
                </c:pt>
                <c:pt idx="56">
                  <c:v>181.77999999999997</c:v>
                </c:pt>
                <c:pt idx="57">
                  <c:v>183.51999999999998</c:v>
                </c:pt>
                <c:pt idx="58">
                  <c:v>185.21999999999997</c:v>
                </c:pt>
                <c:pt idx="59">
                  <c:v>186.87999999999994</c:v>
                </c:pt>
                <c:pt idx="60">
                  <c:v>188.49999999999994</c:v>
                </c:pt>
                <c:pt idx="61">
                  <c:v>190.07999999999996</c:v>
                </c:pt>
                <c:pt idx="62">
                  <c:v>191.61999999999995</c:v>
                </c:pt>
                <c:pt idx="63">
                  <c:v>193.11999999999995</c:v>
                </c:pt>
                <c:pt idx="64">
                  <c:v>194.57999999999993</c:v>
                </c:pt>
                <c:pt idx="65">
                  <c:v>195.99999999999994</c:v>
                </c:pt>
                <c:pt idx="66">
                  <c:v>197.37999999999994</c:v>
                </c:pt>
                <c:pt idx="67">
                  <c:v>198.71999999999991</c:v>
                </c:pt>
                <c:pt idx="68">
                  <c:v>200.01999999999992</c:v>
                </c:pt>
                <c:pt idx="69">
                  <c:v>201.27999999999992</c:v>
                </c:pt>
                <c:pt idx="70">
                  <c:v>202.49999999999994</c:v>
                </c:pt>
                <c:pt idx="71">
                  <c:v>203.67999999999995</c:v>
                </c:pt>
                <c:pt idx="72">
                  <c:v>204.81999999999994</c:v>
                </c:pt>
                <c:pt idx="73">
                  <c:v>205.91999999999993</c:v>
                </c:pt>
                <c:pt idx="74">
                  <c:v>206.97999999999993</c:v>
                </c:pt>
                <c:pt idx="75">
                  <c:v>207.99999999999991</c:v>
                </c:pt>
                <c:pt idx="76">
                  <c:v>208.97999999999993</c:v>
                </c:pt>
                <c:pt idx="77">
                  <c:v>209.91999999999993</c:v>
                </c:pt>
                <c:pt idx="78">
                  <c:v>210.81999999999994</c:v>
                </c:pt>
                <c:pt idx="79">
                  <c:v>211.67999999999995</c:v>
                </c:pt>
                <c:pt idx="80">
                  <c:v>212.49999999999994</c:v>
                </c:pt>
                <c:pt idx="81">
                  <c:v>213.27999999999994</c:v>
                </c:pt>
                <c:pt idx="82">
                  <c:v>214.01999999999995</c:v>
                </c:pt>
                <c:pt idx="83">
                  <c:v>214.71999999999994</c:v>
                </c:pt>
                <c:pt idx="84">
                  <c:v>215.37999999999994</c:v>
                </c:pt>
                <c:pt idx="85">
                  <c:v>215.99999999999994</c:v>
                </c:pt>
                <c:pt idx="86">
                  <c:v>216.57999999999996</c:v>
                </c:pt>
                <c:pt idx="87">
                  <c:v>217.11999999999998</c:v>
                </c:pt>
                <c:pt idx="88">
                  <c:v>217.61999999999998</c:v>
                </c:pt>
                <c:pt idx="89">
                  <c:v>218.07999999999996</c:v>
                </c:pt>
                <c:pt idx="90">
                  <c:v>218.49999999999997</c:v>
                </c:pt>
                <c:pt idx="91">
                  <c:v>218.87999999999997</c:v>
                </c:pt>
                <c:pt idx="92">
                  <c:v>219.22</c:v>
                </c:pt>
                <c:pt idx="93">
                  <c:v>219.52</c:v>
                </c:pt>
                <c:pt idx="94">
                  <c:v>219.78</c:v>
                </c:pt>
                <c:pt idx="95">
                  <c:v>220.00000000000003</c:v>
                </c:pt>
                <c:pt idx="96">
                  <c:v>220.18</c:v>
                </c:pt>
                <c:pt idx="97">
                  <c:v>220.32000000000002</c:v>
                </c:pt>
                <c:pt idx="98">
                  <c:v>220.42000000000004</c:v>
                </c:pt>
                <c:pt idx="99">
                  <c:v>220.48000000000002</c:v>
                </c:pt>
                <c:pt idx="100">
                  <c:v>220.50000000000003</c:v>
                </c:pt>
                <c:pt idx="101">
                  <c:v>220.48000000000005</c:v>
                </c:pt>
                <c:pt idx="102">
                  <c:v>220.42000000000004</c:v>
                </c:pt>
                <c:pt idx="103">
                  <c:v>220.32000000000008</c:v>
                </c:pt>
                <c:pt idx="104">
                  <c:v>220.18000000000006</c:v>
                </c:pt>
                <c:pt idx="105">
                  <c:v>220.00000000000009</c:v>
                </c:pt>
                <c:pt idx="106">
                  <c:v>219.78000000000011</c:v>
                </c:pt>
                <c:pt idx="107">
                  <c:v>219.5200000000001</c:v>
                </c:pt>
                <c:pt idx="108">
                  <c:v>219.22000000000011</c:v>
                </c:pt>
                <c:pt idx="109">
                  <c:v>218.88000000000014</c:v>
                </c:pt>
                <c:pt idx="110">
                  <c:v>218.50000000000014</c:v>
                </c:pt>
                <c:pt idx="111">
                  <c:v>218.08000000000015</c:v>
                </c:pt>
                <c:pt idx="112">
                  <c:v>217.62000000000015</c:v>
                </c:pt>
                <c:pt idx="113">
                  <c:v>217.12000000000018</c:v>
                </c:pt>
                <c:pt idx="114">
                  <c:v>216.58000000000018</c:v>
                </c:pt>
                <c:pt idx="115">
                  <c:v>216.0000000000002</c:v>
                </c:pt>
                <c:pt idx="116">
                  <c:v>215.38000000000019</c:v>
                </c:pt>
                <c:pt idx="117">
                  <c:v>214.72000000000023</c:v>
                </c:pt>
                <c:pt idx="118">
                  <c:v>214.02000000000024</c:v>
                </c:pt>
                <c:pt idx="119">
                  <c:v>213.28000000000026</c:v>
                </c:pt>
                <c:pt idx="120">
                  <c:v>212.50000000000026</c:v>
                </c:pt>
                <c:pt idx="121">
                  <c:v>211.68000000000026</c:v>
                </c:pt>
                <c:pt idx="122">
                  <c:v>210.82000000000031</c:v>
                </c:pt>
                <c:pt idx="123">
                  <c:v>209.92000000000027</c:v>
                </c:pt>
                <c:pt idx="124">
                  <c:v>208.9800000000003</c:v>
                </c:pt>
                <c:pt idx="125">
                  <c:v>208.00000000000031</c:v>
                </c:pt>
                <c:pt idx="126">
                  <c:v>206.98000000000033</c:v>
                </c:pt>
                <c:pt idx="127">
                  <c:v>205.92000000000039</c:v>
                </c:pt>
                <c:pt idx="128">
                  <c:v>204.82000000000036</c:v>
                </c:pt>
                <c:pt idx="129">
                  <c:v>203.6800000000004</c:v>
                </c:pt>
                <c:pt idx="130">
                  <c:v>202.50000000000037</c:v>
                </c:pt>
                <c:pt idx="131">
                  <c:v>201.2800000000004</c:v>
                </c:pt>
                <c:pt idx="132">
                  <c:v>200.02000000000041</c:v>
                </c:pt>
                <c:pt idx="133">
                  <c:v>198.72000000000045</c:v>
                </c:pt>
                <c:pt idx="134">
                  <c:v>197.38000000000048</c:v>
                </c:pt>
                <c:pt idx="135">
                  <c:v>196.00000000000048</c:v>
                </c:pt>
                <c:pt idx="136">
                  <c:v>194.58000000000052</c:v>
                </c:pt>
                <c:pt idx="137">
                  <c:v>193.12000000000049</c:v>
                </c:pt>
                <c:pt idx="138">
                  <c:v>191.62000000000052</c:v>
                </c:pt>
                <c:pt idx="139">
                  <c:v>190.08000000000052</c:v>
                </c:pt>
                <c:pt idx="140">
                  <c:v>188.50000000000057</c:v>
                </c:pt>
                <c:pt idx="141">
                  <c:v>186.88000000000059</c:v>
                </c:pt>
                <c:pt idx="142">
                  <c:v>185.22000000000062</c:v>
                </c:pt>
                <c:pt idx="143">
                  <c:v>183.52000000000064</c:v>
                </c:pt>
                <c:pt idx="144">
                  <c:v>181.78000000000065</c:v>
                </c:pt>
                <c:pt idx="145">
                  <c:v>180.00000000000071</c:v>
                </c:pt>
                <c:pt idx="146">
                  <c:v>178.18000000000066</c:v>
                </c:pt>
                <c:pt idx="147">
                  <c:v>176.3200000000007</c:v>
                </c:pt>
                <c:pt idx="148">
                  <c:v>174.42000000000073</c:v>
                </c:pt>
                <c:pt idx="149">
                  <c:v>172.48000000000076</c:v>
                </c:pt>
                <c:pt idx="150">
                  <c:v>170.50000000000077</c:v>
                </c:pt>
                <c:pt idx="151">
                  <c:v>168.48000000000081</c:v>
                </c:pt>
                <c:pt idx="152">
                  <c:v>166.42000000000084</c:v>
                </c:pt>
                <c:pt idx="153">
                  <c:v>164.32000000000082</c:v>
                </c:pt>
                <c:pt idx="154">
                  <c:v>162.18000000000083</c:v>
                </c:pt>
                <c:pt idx="155">
                  <c:v>160.00000000000088</c:v>
                </c:pt>
                <c:pt idx="156">
                  <c:v>157.78000000000091</c:v>
                </c:pt>
                <c:pt idx="157">
                  <c:v>155.52000000000095</c:v>
                </c:pt>
                <c:pt idx="158">
                  <c:v>153.22000000000097</c:v>
                </c:pt>
                <c:pt idx="159">
                  <c:v>150.88000000000099</c:v>
                </c:pt>
                <c:pt idx="160">
                  <c:v>148.50000000000102</c:v>
                </c:pt>
                <c:pt idx="161">
                  <c:v>146.08000000000106</c:v>
                </c:pt>
                <c:pt idx="162">
                  <c:v>143.62000000000103</c:v>
                </c:pt>
                <c:pt idx="163">
                  <c:v>141.120000000001</c:v>
                </c:pt>
                <c:pt idx="164">
                  <c:v>138.58000000000098</c:v>
                </c:pt>
                <c:pt idx="165">
                  <c:v>136.00000000000099</c:v>
                </c:pt>
                <c:pt idx="166">
                  <c:v>133.38000000000093</c:v>
                </c:pt>
                <c:pt idx="167">
                  <c:v>130.72000000000085</c:v>
                </c:pt>
                <c:pt idx="168">
                  <c:v>128.02000000000086</c:v>
                </c:pt>
                <c:pt idx="169">
                  <c:v>125.28000000000085</c:v>
                </c:pt>
                <c:pt idx="170">
                  <c:v>122.50000000000082</c:v>
                </c:pt>
                <c:pt idx="171">
                  <c:v>119.68000000000077</c:v>
                </c:pt>
                <c:pt idx="172">
                  <c:v>116.82000000000076</c:v>
                </c:pt>
                <c:pt idx="173">
                  <c:v>113.92000000000078</c:v>
                </c:pt>
                <c:pt idx="174">
                  <c:v>110.98000000000073</c:v>
                </c:pt>
                <c:pt idx="175">
                  <c:v>108.00000000000065</c:v>
                </c:pt>
                <c:pt idx="176">
                  <c:v>104.98000000000062</c:v>
                </c:pt>
                <c:pt idx="177">
                  <c:v>101.92000000000061</c:v>
                </c:pt>
                <c:pt idx="178">
                  <c:v>98.820000000000533</c:v>
                </c:pt>
                <c:pt idx="179">
                  <c:v>95.68000000000049</c:v>
                </c:pt>
                <c:pt idx="180">
                  <c:v>92.500000000000483</c:v>
                </c:pt>
                <c:pt idx="181">
                  <c:v>89.280000000000456</c:v>
                </c:pt>
                <c:pt idx="182">
                  <c:v>86.020000000000408</c:v>
                </c:pt>
                <c:pt idx="183">
                  <c:v>82.72000000000034</c:v>
                </c:pt>
                <c:pt idx="184">
                  <c:v>79.380000000000308</c:v>
                </c:pt>
                <c:pt idx="185">
                  <c:v>76.000000000000313</c:v>
                </c:pt>
                <c:pt idx="186">
                  <c:v>72.58000000000024</c:v>
                </c:pt>
                <c:pt idx="187">
                  <c:v>69.120000000000147</c:v>
                </c:pt>
                <c:pt idx="188">
                  <c:v>65.620000000000147</c:v>
                </c:pt>
                <c:pt idx="189">
                  <c:v>62.080000000000126</c:v>
                </c:pt>
                <c:pt idx="190">
                  <c:v>58.500000000000028</c:v>
                </c:pt>
                <c:pt idx="191">
                  <c:v>54.879999999999967</c:v>
                </c:pt>
                <c:pt idx="192">
                  <c:v>51.219999999999942</c:v>
                </c:pt>
                <c:pt idx="193">
                  <c:v>47.519999999999897</c:v>
                </c:pt>
                <c:pt idx="194">
                  <c:v>43.779999999999831</c:v>
                </c:pt>
                <c:pt idx="195">
                  <c:v>39.999999999999744</c:v>
                </c:pt>
                <c:pt idx="196">
                  <c:v>36.179999999999694</c:v>
                </c:pt>
                <c:pt idx="197">
                  <c:v>32.319999999999681</c:v>
                </c:pt>
                <c:pt idx="198">
                  <c:v>28.41999999999959</c:v>
                </c:pt>
                <c:pt idx="199">
                  <c:v>24.479999999999478</c:v>
                </c:pt>
                <c:pt idx="200">
                  <c:v>20.49999999999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CD53-40A3-92CD-9B56B00FFF0B}"/>
            </c:ext>
          </c:extLst>
        </c:ser>
        <c:ser>
          <c:idx val="36"/>
          <c:order val="3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B$53:$GT$53</c:f>
              <c:numCache>
                <c:formatCode>General</c:formatCode>
                <c:ptCount val="201"/>
                <c:pt idx="0">
                  <c:v>23.080000000000055</c:v>
                </c:pt>
                <c:pt idx="1">
                  <c:v>27.060000000000045</c:v>
                </c:pt>
                <c:pt idx="2">
                  <c:v>31.000000000000057</c:v>
                </c:pt>
                <c:pt idx="3">
                  <c:v>34.900000000000048</c:v>
                </c:pt>
                <c:pt idx="4">
                  <c:v>38.760000000000062</c:v>
                </c:pt>
                <c:pt idx="5">
                  <c:v>42.580000000000055</c:v>
                </c:pt>
                <c:pt idx="6">
                  <c:v>46.360000000000049</c:v>
                </c:pt>
                <c:pt idx="7">
                  <c:v>50.100000000000058</c:v>
                </c:pt>
                <c:pt idx="8">
                  <c:v>53.800000000000054</c:v>
                </c:pt>
                <c:pt idx="9">
                  <c:v>57.460000000000058</c:v>
                </c:pt>
                <c:pt idx="10">
                  <c:v>61.080000000000055</c:v>
                </c:pt>
                <c:pt idx="11">
                  <c:v>64.660000000000039</c:v>
                </c:pt>
                <c:pt idx="12">
                  <c:v>68.200000000000045</c:v>
                </c:pt>
                <c:pt idx="13">
                  <c:v>71.700000000000045</c:v>
                </c:pt>
                <c:pt idx="14">
                  <c:v>75.160000000000053</c:v>
                </c:pt>
                <c:pt idx="15">
                  <c:v>78.580000000000055</c:v>
                </c:pt>
                <c:pt idx="16">
                  <c:v>81.960000000000065</c:v>
                </c:pt>
                <c:pt idx="17">
                  <c:v>85.300000000000068</c:v>
                </c:pt>
                <c:pt idx="18">
                  <c:v>88.600000000000065</c:v>
                </c:pt>
                <c:pt idx="19">
                  <c:v>91.86000000000007</c:v>
                </c:pt>
                <c:pt idx="20">
                  <c:v>95.080000000000069</c:v>
                </c:pt>
                <c:pt idx="21">
                  <c:v>98.260000000000076</c:v>
                </c:pt>
                <c:pt idx="22">
                  <c:v>101.40000000000008</c:v>
                </c:pt>
                <c:pt idx="23">
                  <c:v>104.50000000000007</c:v>
                </c:pt>
                <c:pt idx="24">
                  <c:v>107.56000000000007</c:v>
                </c:pt>
                <c:pt idx="25">
                  <c:v>110.58000000000007</c:v>
                </c:pt>
                <c:pt idx="26">
                  <c:v>113.56000000000009</c:v>
                </c:pt>
                <c:pt idx="27">
                  <c:v>116.50000000000009</c:v>
                </c:pt>
                <c:pt idx="28">
                  <c:v>119.40000000000009</c:v>
                </c:pt>
                <c:pt idx="29">
                  <c:v>122.26000000000009</c:v>
                </c:pt>
                <c:pt idx="30">
                  <c:v>125.0800000000001</c:v>
                </c:pt>
                <c:pt idx="31">
                  <c:v>127.8600000000001</c:v>
                </c:pt>
                <c:pt idx="32">
                  <c:v>130.60000000000008</c:v>
                </c:pt>
                <c:pt idx="33">
                  <c:v>133.3000000000001</c:v>
                </c:pt>
                <c:pt idx="34">
                  <c:v>135.96000000000009</c:v>
                </c:pt>
                <c:pt idx="35">
                  <c:v>138.5800000000001</c:v>
                </c:pt>
                <c:pt idx="36">
                  <c:v>141.16000000000011</c:v>
                </c:pt>
                <c:pt idx="37">
                  <c:v>143.7000000000001</c:v>
                </c:pt>
                <c:pt idx="38">
                  <c:v>146.2000000000001</c:v>
                </c:pt>
                <c:pt idx="39">
                  <c:v>148.66000000000011</c:v>
                </c:pt>
                <c:pt idx="40">
                  <c:v>151.0800000000001</c:v>
                </c:pt>
                <c:pt idx="41">
                  <c:v>153.46000000000009</c:v>
                </c:pt>
                <c:pt idx="42">
                  <c:v>155.80000000000007</c:v>
                </c:pt>
                <c:pt idx="43">
                  <c:v>158.10000000000008</c:v>
                </c:pt>
                <c:pt idx="44">
                  <c:v>160.36000000000007</c:v>
                </c:pt>
                <c:pt idx="45">
                  <c:v>162.58000000000004</c:v>
                </c:pt>
                <c:pt idx="46">
                  <c:v>164.76000000000005</c:v>
                </c:pt>
                <c:pt idx="47">
                  <c:v>166.90000000000003</c:v>
                </c:pt>
                <c:pt idx="48">
                  <c:v>169.00000000000003</c:v>
                </c:pt>
                <c:pt idx="49">
                  <c:v>171.06000000000003</c:v>
                </c:pt>
                <c:pt idx="50">
                  <c:v>173.08000000000004</c:v>
                </c:pt>
                <c:pt idx="51">
                  <c:v>175.06</c:v>
                </c:pt>
                <c:pt idx="52">
                  <c:v>177</c:v>
                </c:pt>
                <c:pt idx="53">
                  <c:v>178.9</c:v>
                </c:pt>
                <c:pt idx="54">
                  <c:v>180.76</c:v>
                </c:pt>
                <c:pt idx="55">
                  <c:v>182.57999999999998</c:v>
                </c:pt>
                <c:pt idx="56">
                  <c:v>184.35999999999996</c:v>
                </c:pt>
                <c:pt idx="57">
                  <c:v>186.09999999999997</c:v>
                </c:pt>
                <c:pt idx="58">
                  <c:v>187.79999999999998</c:v>
                </c:pt>
                <c:pt idx="59">
                  <c:v>189.45999999999998</c:v>
                </c:pt>
                <c:pt idx="60">
                  <c:v>191.07999999999996</c:v>
                </c:pt>
                <c:pt idx="61">
                  <c:v>192.65999999999997</c:v>
                </c:pt>
                <c:pt idx="62">
                  <c:v>194.2</c:v>
                </c:pt>
                <c:pt idx="63">
                  <c:v>195.69999999999996</c:v>
                </c:pt>
                <c:pt idx="64">
                  <c:v>197.15999999999997</c:v>
                </c:pt>
                <c:pt idx="65">
                  <c:v>198.57999999999996</c:v>
                </c:pt>
                <c:pt idx="66">
                  <c:v>199.95999999999998</c:v>
                </c:pt>
                <c:pt idx="67">
                  <c:v>201.29999999999995</c:v>
                </c:pt>
                <c:pt idx="68">
                  <c:v>202.59999999999994</c:v>
                </c:pt>
                <c:pt idx="69">
                  <c:v>203.85999999999996</c:v>
                </c:pt>
                <c:pt idx="70">
                  <c:v>205.07999999999993</c:v>
                </c:pt>
                <c:pt idx="71">
                  <c:v>206.25999999999993</c:v>
                </c:pt>
                <c:pt idx="72">
                  <c:v>207.39999999999992</c:v>
                </c:pt>
                <c:pt idx="73">
                  <c:v>208.49999999999994</c:v>
                </c:pt>
                <c:pt idx="74">
                  <c:v>209.55999999999995</c:v>
                </c:pt>
                <c:pt idx="75">
                  <c:v>210.57999999999993</c:v>
                </c:pt>
                <c:pt idx="76">
                  <c:v>211.55999999999995</c:v>
                </c:pt>
                <c:pt idx="77">
                  <c:v>212.49999999999994</c:v>
                </c:pt>
                <c:pt idx="78">
                  <c:v>213.39999999999998</c:v>
                </c:pt>
                <c:pt idx="79">
                  <c:v>214.26</c:v>
                </c:pt>
                <c:pt idx="80">
                  <c:v>215.07999999999993</c:v>
                </c:pt>
                <c:pt idx="81">
                  <c:v>215.85999999999996</c:v>
                </c:pt>
                <c:pt idx="82">
                  <c:v>216.59999999999997</c:v>
                </c:pt>
                <c:pt idx="83">
                  <c:v>217.29999999999995</c:v>
                </c:pt>
                <c:pt idx="84">
                  <c:v>217.95999999999998</c:v>
                </c:pt>
                <c:pt idx="85">
                  <c:v>218.57999999999998</c:v>
                </c:pt>
                <c:pt idx="86">
                  <c:v>219.15999999999997</c:v>
                </c:pt>
                <c:pt idx="87">
                  <c:v>219.7</c:v>
                </c:pt>
                <c:pt idx="88">
                  <c:v>220.2</c:v>
                </c:pt>
                <c:pt idx="89">
                  <c:v>220.65999999999997</c:v>
                </c:pt>
                <c:pt idx="90">
                  <c:v>221.07999999999998</c:v>
                </c:pt>
                <c:pt idx="91">
                  <c:v>221.45999999999998</c:v>
                </c:pt>
                <c:pt idx="92">
                  <c:v>221.8</c:v>
                </c:pt>
                <c:pt idx="93">
                  <c:v>222.10000000000002</c:v>
                </c:pt>
                <c:pt idx="94">
                  <c:v>222.36</c:v>
                </c:pt>
                <c:pt idx="95">
                  <c:v>222.58000000000004</c:v>
                </c:pt>
                <c:pt idx="96">
                  <c:v>222.76000000000005</c:v>
                </c:pt>
                <c:pt idx="97">
                  <c:v>222.90000000000003</c:v>
                </c:pt>
                <c:pt idx="98">
                  <c:v>223.00000000000006</c:v>
                </c:pt>
                <c:pt idx="99">
                  <c:v>223.06000000000006</c:v>
                </c:pt>
                <c:pt idx="100">
                  <c:v>223.08000000000004</c:v>
                </c:pt>
                <c:pt idx="101">
                  <c:v>223.06000000000006</c:v>
                </c:pt>
                <c:pt idx="102">
                  <c:v>223.00000000000006</c:v>
                </c:pt>
                <c:pt idx="103">
                  <c:v>222.90000000000009</c:v>
                </c:pt>
                <c:pt idx="104">
                  <c:v>222.7600000000001</c:v>
                </c:pt>
                <c:pt idx="105">
                  <c:v>222.5800000000001</c:v>
                </c:pt>
                <c:pt idx="106">
                  <c:v>222.36000000000013</c:v>
                </c:pt>
                <c:pt idx="107">
                  <c:v>222.10000000000014</c:v>
                </c:pt>
                <c:pt idx="108">
                  <c:v>221.80000000000013</c:v>
                </c:pt>
                <c:pt idx="109">
                  <c:v>221.46000000000015</c:v>
                </c:pt>
                <c:pt idx="110">
                  <c:v>221.08000000000015</c:v>
                </c:pt>
                <c:pt idx="111">
                  <c:v>220.6600000000002</c:v>
                </c:pt>
                <c:pt idx="112">
                  <c:v>220.20000000000016</c:v>
                </c:pt>
                <c:pt idx="113">
                  <c:v>219.70000000000022</c:v>
                </c:pt>
                <c:pt idx="114">
                  <c:v>219.1600000000002</c:v>
                </c:pt>
                <c:pt idx="115">
                  <c:v>218.58000000000021</c:v>
                </c:pt>
                <c:pt idx="116">
                  <c:v>217.96000000000021</c:v>
                </c:pt>
                <c:pt idx="117">
                  <c:v>217.30000000000024</c:v>
                </c:pt>
                <c:pt idx="118">
                  <c:v>216.60000000000025</c:v>
                </c:pt>
                <c:pt idx="119">
                  <c:v>215.8600000000003</c:v>
                </c:pt>
                <c:pt idx="120">
                  <c:v>215.08000000000027</c:v>
                </c:pt>
                <c:pt idx="121">
                  <c:v>214.26000000000028</c:v>
                </c:pt>
                <c:pt idx="122">
                  <c:v>213.40000000000032</c:v>
                </c:pt>
                <c:pt idx="123">
                  <c:v>212.50000000000028</c:v>
                </c:pt>
                <c:pt idx="124">
                  <c:v>211.56000000000034</c:v>
                </c:pt>
                <c:pt idx="125">
                  <c:v>210.58000000000033</c:v>
                </c:pt>
                <c:pt idx="126">
                  <c:v>209.56000000000034</c:v>
                </c:pt>
                <c:pt idx="127">
                  <c:v>208.5000000000004</c:v>
                </c:pt>
                <c:pt idx="128">
                  <c:v>207.40000000000038</c:v>
                </c:pt>
                <c:pt idx="129">
                  <c:v>206.26000000000045</c:v>
                </c:pt>
                <c:pt idx="130">
                  <c:v>205.08000000000038</c:v>
                </c:pt>
                <c:pt idx="131">
                  <c:v>203.86000000000041</c:v>
                </c:pt>
                <c:pt idx="132">
                  <c:v>202.60000000000042</c:v>
                </c:pt>
                <c:pt idx="133">
                  <c:v>201.30000000000047</c:v>
                </c:pt>
                <c:pt idx="134">
                  <c:v>199.96000000000049</c:v>
                </c:pt>
                <c:pt idx="135">
                  <c:v>198.5800000000005</c:v>
                </c:pt>
                <c:pt idx="136">
                  <c:v>197.16000000000054</c:v>
                </c:pt>
                <c:pt idx="137">
                  <c:v>195.7000000000005</c:v>
                </c:pt>
                <c:pt idx="138">
                  <c:v>194.20000000000056</c:v>
                </c:pt>
                <c:pt idx="139">
                  <c:v>192.66000000000054</c:v>
                </c:pt>
                <c:pt idx="140">
                  <c:v>191.08000000000061</c:v>
                </c:pt>
                <c:pt idx="141">
                  <c:v>189.4600000000006</c:v>
                </c:pt>
                <c:pt idx="142">
                  <c:v>187.80000000000064</c:v>
                </c:pt>
                <c:pt idx="143">
                  <c:v>186.10000000000065</c:v>
                </c:pt>
                <c:pt idx="144">
                  <c:v>184.3600000000007</c:v>
                </c:pt>
                <c:pt idx="145">
                  <c:v>182.58000000000072</c:v>
                </c:pt>
                <c:pt idx="146">
                  <c:v>180.76000000000067</c:v>
                </c:pt>
                <c:pt idx="147">
                  <c:v>178.90000000000072</c:v>
                </c:pt>
                <c:pt idx="148">
                  <c:v>177.00000000000074</c:v>
                </c:pt>
                <c:pt idx="149">
                  <c:v>175.0600000000008</c:v>
                </c:pt>
                <c:pt idx="150">
                  <c:v>173.08000000000078</c:v>
                </c:pt>
                <c:pt idx="151">
                  <c:v>171.06000000000085</c:v>
                </c:pt>
                <c:pt idx="152">
                  <c:v>169.00000000000085</c:v>
                </c:pt>
                <c:pt idx="153">
                  <c:v>166.90000000000083</c:v>
                </c:pt>
                <c:pt idx="154">
                  <c:v>164.76000000000084</c:v>
                </c:pt>
                <c:pt idx="155">
                  <c:v>162.58000000000089</c:v>
                </c:pt>
                <c:pt idx="156">
                  <c:v>160.36000000000092</c:v>
                </c:pt>
                <c:pt idx="157">
                  <c:v>158.10000000000099</c:v>
                </c:pt>
                <c:pt idx="158">
                  <c:v>155.80000000000098</c:v>
                </c:pt>
                <c:pt idx="159">
                  <c:v>153.460000000001</c:v>
                </c:pt>
                <c:pt idx="160">
                  <c:v>151.08000000000106</c:v>
                </c:pt>
                <c:pt idx="161">
                  <c:v>148.66000000000111</c:v>
                </c:pt>
                <c:pt idx="162">
                  <c:v>146.20000000000107</c:v>
                </c:pt>
                <c:pt idx="163">
                  <c:v>143.70000000000101</c:v>
                </c:pt>
                <c:pt idx="164">
                  <c:v>141.16000000000099</c:v>
                </c:pt>
                <c:pt idx="165">
                  <c:v>138.58000000000101</c:v>
                </c:pt>
                <c:pt idx="166">
                  <c:v>135.96000000000095</c:v>
                </c:pt>
                <c:pt idx="167">
                  <c:v>133.30000000000086</c:v>
                </c:pt>
                <c:pt idx="168">
                  <c:v>130.60000000000088</c:v>
                </c:pt>
                <c:pt idx="169">
                  <c:v>127.86000000000085</c:v>
                </c:pt>
                <c:pt idx="170">
                  <c:v>125.08000000000082</c:v>
                </c:pt>
                <c:pt idx="171">
                  <c:v>122.26000000000077</c:v>
                </c:pt>
                <c:pt idx="172">
                  <c:v>119.40000000000076</c:v>
                </c:pt>
                <c:pt idx="173">
                  <c:v>116.50000000000078</c:v>
                </c:pt>
                <c:pt idx="174">
                  <c:v>113.56000000000073</c:v>
                </c:pt>
                <c:pt idx="175">
                  <c:v>110.58000000000065</c:v>
                </c:pt>
                <c:pt idx="176">
                  <c:v>107.56000000000061</c:v>
                </c:pt>
                <c:pt idx="177">
                  <c:v>104.50000000000061</c:v>
                </c:pt>
                <c:pt idx="178">
                  <c:v>101.40000000000053</c:v>
                </c:pt>
                <c:pt idx="179">
                  <c:v>98.260000000000488</c:v>
                </c:pt>
                <c:pt idx="180">
                  <c:v>95.080000000000481</c:v>
                </c:pt>
                <c:pt idx="181">
                  <c:v>91.860000000000454</c:v>
                </c:pt>
                <c:pt idx="182">
                  <c:v>88.600000000000406</c:v>
                </c:pt>
                <c:pt idx="183">
                  <c:v>85.300000000000338</c:v>
                </c:pt>
                <c:pt idx="184">
                  <c:v>81.960000000000306</c:v>
                </c:pt>
                <c:pt idx="185">
                  <c:v>78.580000000000311</c:v>
                </c:pt>
                <c:pt idx="186">
                  <c:v>75.160000000000238</c:v>
                </c:pt>
                <c:pt idx="187">
                  <c:v>71.700000000000145</c:v>
                </c:pt>
                <c:pt idx="188">
                  <c:v>68.200000000000145</c:v>
                </c:pt>
                <c:pt idx="189">
                  <c:v>64.660000000000124</c:v>
                </c:pt>
                <c:pt idx="190">
                  <c:v>61.080000000000027</c:v>
                </c:pt>
                <c:pt idx="191">
                  <c:v>57.459999999999965</c:v>
                </c:pt>
                <c:pt idx="192">
                  <c:v>53.79999999999994</c:v>
                </c:pt>
                <c:pt idx="193">
                  <c:v>50.099999999999895</c:v>
                </c:pt>
                <c:pt idx="194">
                  <c:v>46.359999999999829</c:v>
                </c:pt>
                <c:pt idx="195">
                  <c:v>42.579999999999742</c:v>
                </c:pt>
                <c:pt idx="196">
                  <c:v>38.759999999999692</c:v>
                </c:pt>
                <c:pt idx="197">
                  <c:v>34.899999999999679</c:v>
                </c:pt>
                <c:pt idx="198">
                  <c:v>30.999999999999588</c:v>
                </c:pt>
                <c:pt idx="199">
                  <c:v>27.059999999999476</c:v>
                </c:pt>
                <c:pt idx="200">
                  <c:v>23.079999999999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CD53-40A3-92CD-9B56B00FFF0B}"/>
            </c:ext>
          </c:extLst>
        </c:ser>
        <c:ser>
          <c:idx val="37"/>
          <c:order val="37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B$54:$GT$54</c:f>
              <c:numCache>
                <c:formatCode>General</c:formatCode>
                <c:ptCount val="201"/>
                <c:pt idx="0">
                  <c:v>25.620000000000054</c:v>
                </c:pt>
                <c:pt idx="1">
                  <c:v>29.600000000000044</c:v>
                </c:pt>
                <c:pt idx="2">
                  <c:v>33.540000000000056</c:v>
                </c:pt>
                <c:pt idx="3">
                  <c:v>37.440000000000047</c:v>
                </c:pt>
                <c:pt idx="4">
                  <c:v>41.300000000000061</c:v>
                </c:pt>
                <c:pt idx="5">
                  <c:v>45.120000000000054</c:v>
                </c:pt>
                <c:pt idx="6">
                  <c:v>48.900000000000048</c:v>
                </c:pt>
                <c:pt idx="7">
                  <c:v>52.640000000000057</c:v>
                </c:pt>
                <c:pt idx="8">
                  <c:v>56.340000000000053</c:v>
                </c:pt>
                <c:pt idx="9">
                  <c:v>60.000000000000057</c:v>
                </c:pt>
                <c:pt idx="10">
                  <c:v>63.620000000000047</c:v>
                </c:pt>
                <c:pt idx="11">
                  <c:v>67.200000000000045</c:v>
                </c:pt>
                <c:pt idx="12">
                  <c:v>70.740000000000052</c:v>
                </c:pt>
                <c:pt idx="13">
                  <c:v>74.240000000000052</c:v>
                </c:pt>
                <c:pt idx="14">
                  <c:v>77.70000000000006</c:v>
                </c:pt>
                <c:pt idx="15">
                  <c:v>81.120000000000061</c:v>
                </c:pt>
                <c:pt idx="16">
                  <c:v>84.500000000000071</c:v>
                </c:pt>
                <c:pt idx="17">
                  <c:v>87.84000000000006</c:v>
                </c:pt>
                <c:pt idx="18">
                  <c:v>91.140000000000072</c:v>
                </c:pt>
                <c:pt idx="19">
                  <c:v>94.400000000000077</c:v>
                </c:pt>
                <c:pt idx="20">
                  <c:v>97.620000000000061</c:v>
                </c:pt>
                <c:pt idx="21">
                  <c:v>100.80000000000007</c:v>
                </c:pt>
                <c:pt idx="22">
                  <c:v>103.94000000000008</c:v>
                </c:pt>
                <c:pt idx="23">
                  <c:v>107.04000000000008</c:v>
                </c:pt>
                <c:pt idx="24">
                  <c:v>110.10000000000008</c:v>
                </c:pt>
                <c:pt idx="25">
                  <c:v>113.12000000000008</c:v>
                </c:pt>
                <c:pt idx="26">
                  <c:v>116.10000000000008</c:v>
                </c:pt>
                <c:pt idx="27">
                  <c:v>119.04000000000008</c:v>
                </c:pt>
                <c:pt idx="28">
                  <c:v>121.94000000000008</c:v>
                </c:pt>
                <c:pt idx="29">
                  <c:v>124.8000000000001</c:v>
                </c:pt>
                <c:pt idx="30">
                  <c:v>127.62000000000009</c:v>
                </c:pt>
                <c:pt idx="31">
                  <c:v>130.40000000000009</c:v>
                </c:pt>
                <c:pt idx="32">
                  <c:v>133.1400000000001</c:v>
                </c:pt>
                <c:pt idx="33">
                  <c:v>135.84000000000009</c:v>
                </c:pt>
                <c:pt idx="34">
                  <c:v>138.50000000000009</c:v>
                </c:pt>
                <c:pt idx="35">
                  <c:v>141.12000000000009</c:v>
                </c:pt>
                <c:pt idx="36">
                  <c:v>143.7000000000001</c:v>
                </c:pt>
                <c:pt idx="37">
                  <c:v>146.24000000000012</c:v>
                </c:pt>
                <c:pt idx="38">
                  <c:v>148.74000000000012</c:v>
                </c:pt>
                <c:pt idx="39">
                  <c:v>151.2000000000001</c:v>
                </c:pt>
                <c:pt idx="40">
                  <c:v>153.62000000000009</c:v>
                </c:pt>
                <c:pt idx="41">
                  <c:v>156.00000000000009</c:v>
                </c:pt>
                <c:pt idx="42">
                  <c:v>158.34000000000009</c:v>
                </c:pt>
                <c:pt idx="43">
                  <c:v>160.64000000000007</c:v>
                </c:pt>
                <c:pt idx="44">
                  <c:v>162.90000000000003</c:v>
                </c:pt>
                <c:pt idx="45">
                  <c:v>165.12000000000006</c:v>
                </c:pt>
                <c:pt idx="46">
                  <c:v>167.30000000000007</c:v>
                </c:pt>
                <c:pt idx="47">
                  <c:v>169.44000000000005</c:v>
                </c:pt>
                <c:pt idx="48">
                  <c:v>171.54000000000002</c:v>
                </c:pt>
                <c:pt idx="49">
                  <c:v>173.60000000000002</c:v>
                </c:pt>
                <c:pt idx="50">
                  <c:v>175.62</c:v>
                </c:pt>
                <c:pt idx="51">
                  <c:v>177.60000000000002</c:v>
                </c:pt>
                <c:pt idx="52">
                  <c:v>179.54</c:v>
                </c:pt>
                <c:pt idx="53">
                  <c:v>181.44</c:v>
                </c:pt>
                <c:pt idx="54">
                  <c:v>183.3</c:v>
                </c:pt>
                <c:pt idx="55">
                  <c:v>185.12</c:v>
                </c:pt>
                <c:pt idx="56">
                  <c:v>186.89999999999998</c:v>
                </c:pt>
                <c:pt idx="57">
                  <c:v>188.64</c:v>
                </c:pt>
                <c:pt idx="58">
                  <c:v>190.33999999999997</c:v>
                </c:pt>
                <c:pt idx="59">
                  <c:v>191.99999999999997</c:v>
                </c:pt>
                <c:pt idx="60">
                  <c:v>193.61999999999995</c:v>
                </c:pt>
                <c:pt idx="61">
                  <c:v>195.19999999999996</c:v>
                </c:pt>
                <c:pt idx="62">
                  <c:v>196.73999999999995</c:v>
                </c:pt>
                <c:pt idx="63">
                  <c:v>198.23999999999995</c:v>
                </c:pt>
                <c:pt idx="64">
                  <c:v>199.69999999999993</c:v>
                </c:pt>
                <c:pt idx="65">
                  <c:v>201.11999999999995</c:v>
                </c:pt>
                <c:pt idx="66">
                  <c:v>202.49999999999994</c:v>
                </c:pt>
                <c:pt idx="67">
                  <c:v>203.83999999999992</c:v>
                </c:pt>
                <c:pt idx="68">
                  <c:v>205.13999999999993</c:v>
                </c:pt>
                <c:pt idx="69">
                  <c:v>206.39999999999995</c:v>
                </c:pt>
                <c:pt idx="70">
                  <c:v>207.61999999999995</c:v>
                </c:pt>
                <c:pt idx="71">
                  <c:v>208.79999999999995</c:v>
                </c:pt>
                <c:pt idx="72">
                  <c:v>209.93999999999994</c:v>
                </c:pt>
                <c:pt idx="73">
                  <c:v>211.03999999999996</c:v>
                </c:pt>
                <c:pt idx="74">
                  <c:v>212.09999999999997</c:v>
                </c:pt>
                <c:pt idx="75">
                  <c:v>213.11999999999995</c:v>
                </c:pt>
                <c:pt idx="76">
                  <c:v>214.09999999999997</c:v>
                </c:pt>
                <c:pt idx="77">
                  <c:v>215.03999999999996</c:v>
                </c:pt>
                <c:pt idx="78">
                  <c:v>215.93999999999994</c:v>
                </c:pt>
                <c:pt idx="79">
                  <c:v>216.79999999999995</c:v>
                </c:pt>
                <c:pt idx="80">
                  <c:v>217.61999999999995</c:v>
                </c:pt>
                <c:pt idx="81">
                  <c:v>218.39999999999998</c:v>
                </c:pt>
                <c:pt idx="82">
                  <c:v>219.14</c:v>
                </c:pt>
                <c:pt idx="83">
                  <c:v>219.83999999999997</c:v>
                </c:pt>
                <c:pt idx="84">
                  <c:v>220.49999999999994</c:v>
                </c:pt>
                <c:pt idx="85">
                  <c:v>221.11999999999995</c:v>
                </c:pt>
                <c:pt idx="86">
                  <c:v>221.7</c:v>
                </c:pt>
                <c:pt idx="87">
                  <c:v>222.24</c:v>
                </c:pt>
                <c:pt idx="88">
                  <c:v>222.73999999999995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3999999999997</c:v>
                </c:pt>
                <c:pt idx="93">
                  <c:v>224.64</c:v>
                </c:pt>
                <c:pt idx="94">
                  <c:v>224.90000000000003</c:v>
                </c:pt>
                <c:pt idx="95">
                  <c:v>225.12000000000006</c:v>
                </c:pt>
                <c:pt idx="96">
                  <c:v>225.3</c:v>
                </c:pt>
                <c:pt idx="97">
                  <c:v>225.44000000000005</c:v>
                </c:pt>
                <c:pt idx="98">
                  <c:v>225.54000000000008</c:v>
                </c:pt>
                <c:pt idx="99">
                  <c:v>225.60000000000002</c:v>
                </c:pt>
                <c:pt idx="100">
                  <c:v>225.62000000000006</c:v>
                </c:pt>
                <c:pt idx="101">
                  <c:v>225.60000000000008</c:v>
                </c:pt>
                <c:pt idx="102">
                  <c:v>225.54000000000008</c:v>
                </c:pt>
                <c:pt idx="103">
                  <c:v>225.44000000000011</c:v>
                </c:pt>
                <c:pt idx="104">
                  <c:v>225.30000000000007</c:v>
                </c:pt>
                <c:pt idx="105">
                  <c:v>225.12000000000012</c:v>
                </c:pt>
                <c:pt idx="106">
                  <c:v>224.90000000000009</c:v>
                </c:pt>
                <c:pt idx="107">
                  <c:v>224.6400000000001</c:v>
                </c:pt>
                <c:pt idx="108">
                  <c:v>224.34000000000015</c:v>
                </c:pt>
                <c:pt idx="109">
                  <c:v>224.00000000000011</c:v>
                </c:pt>
                <c:pt idx="110">
                  <c:v>223.62000000000018</c:v>
                </c:pt>
                <c:pt idx="111">
                  <c:v>223.20000000000016</c:v>
                </c:pt>
                <c:pt idx="112">
                  <c:v>222.74000000000018</c:v>
                </c:pt>
                <c:pt idx="113">
                  <c:v>222.24000000000018</c:v>
                </c:pt>
                <c:pt idx="114">
                  <c:v>221.70000000000022</c:v>
                </c:pt>
                <c:pt idx="115">
                  <c:v>221.12000000000018</c:v>
                </c:pt>
                <c:pt idx="116">
                  <c:v>220.50000000000023</c:v>
                </c:pt>
                <c:pt idx="117">
                  <c:v>219.8400000000002</c:v>
                </c:pt>
                <c:pt idx="118">
                  <c:v>219.14000000000027</c:v>
                </c:pt>
                <c:pt idx="119">
                  <c:v>218.40000000000026</c:v>
                </c:pt>
                <c:pt idx="120">
                  <c:v>217.62000000000023</c:v>
                </c:pt>
                <c:pt idx="121">
                  <c:v>216.8000000000003</c:v>
                </c:pt>
                <c:pt idx="122">
                  <c:v>215.94000000000028</c:v>
                </c:pt>
                <c:pt idx="123">
                  <c:v>215.0400000000003</c:v>
                </c:pt>
                <c:pt idx="124">
                  <c:v>214.10000000000031</c:v>
                </c:pt>
                <c:pt idx="125">
                  <c:v>213.12000000000035</c:v>
                </c:pt>
                <c:pt idx="126">
                  <c:v>212.10000000000036</c:v>
                </c:pt>
                <c:pt idx="127">
                  <c:v>211.04000000000036</c:v>
                </c:pt>
                <c:pt idx="128">
                  <c:v>209.9400000000004</c:v>
                </c:pt>
                <c:pt idx="129">
                  <c:v>208.80000000000041</c:v>
                </c:pt>
                <c:pt idx="130">
                  <c:v>207.6200000000004</c:v>
                </c:pt>
                <c:pt idx="131">
                  <c:v>206.40000000000043</c:v>
                </c:pt>
                <c:pt idx="132">
                  <c:v>205.14000000000044</c:v>
                </c:pt>
                <c:pt idx="133">
                  <c:v>203.84000000000049</c:v>
                </c:pt>
                <c:pt idx="134">
                  <c:v>202.50000000000051</c:v>
                </c:pt>
                <c:pt idx="135">
                  <c:v>201.12000000000052</c:v>
                </c:pt>
                <c:pt idx="136">
                  <c:v>199.70000000000056</c:v>
                </c:pt>
                <c:pt idx="137">
                  <c:v>198.24000000000052</c:v>
                </c:pt>
                <c:pt idx="138">
                  <c:v>196.74000000000052</c:v>
                </c:pt>
                <c:pt idx="139">
                  <c:v>195.20000000000056</c:v>
                </c:pt>
                <c:pt idx="140">
                  <c:v>193.62000000000057</c:v>
                </c:pt>
                <c:pt idx="141">
                  <c:v>192.00000000000063</c:v>
                </c:pt>
                <c:pt idx="142">
                  <c:v>190.34000000000066</c:v>
                </c:pt>
                <c:pt idx="143">
                  <c:v>188.64000000000067</c:v>
                </c:pt>
                <c:pt idx="144">
                  <c:v>186.90000000000066</c:v>
                </c:pt>
                <c:pt idx="145">
                  <c:v>185.12000000000074</c:v>
                </c:pt>
                <c:pt idx="146">
                  <c:v>183.30000000000069</c:v>
                </c:pt>
                <c:pt idx="147">
                  <c:v>181.44000000000074</c:v>
                </c:pt>
                <c:pt idx="148">
                  <c:v>179.54000000000076</c:v>
                </c:pt>
                <c:pt idx="149">
                  <c:v>177.60000000000076</c:v>
                </c:pt>
                <c:pt idx="150">
                  <c:v>175.6200000000008</c:v>
                </c:pt>
                <c:pt idx="151">
                  <c:v>173.60000000000082</c:v>
                </c:pt>
                <c:pt idx="152">
                  <c:v>171.54000000000087</c:v>
                </c:pt>
                <c:pt idx="153">
                  <c:v>169.44000000000085</c:v>
                </c:pt>
                <c:pt idx="154">
                  <c:v>167.30000000000086</c:v>
                </c:pt>
                <c:pt idx="155">
                  <c:v>165.12000000000091</c:v>
                </c:pt>
                <c:pt idx="156">
                  <c:v>162.90000000000094</c:v>
                </c:pt>
                <c:pt idx="157">
                  <c:v>160.64000000000095</c:v>
                </c:pt>
                <c:pt idx="158">
                  <c:v>158.340000000001</c:v>
                </c:pt>
                <c:pt idx="159">
                  <c:v>156.00000000000102</c:v>
                </c:pt>
                <c:pt idx="160">
                  <c:v>153.62000000000103</c:v>
                </c:pt>
                <c:pt idx="161">
                  <c:v>151.20000000000107</c:v>
                </c:pt>
                <c:pt idx="162">
                  <c:v>148.74000000000103</c:v>
                </c:pt>
                <c:pt idx="163">
                  <c:v>146.24000000000103</c:v>
                </c:pt>
                <c:pt idx="164">
                  <c:v>143.70000000000101</c:v>
                </c:pt>
                <c:pt idx="165">
                  <c:v>141.12000000000103</c:v>
                </c:pt>
                <c:pt idx="166">
                  <c:v>138.50000000000097</c:v>
                </c:pt>
                <c:pt idx="167">
                  <c:v>135.84000000000088</c:v>
                </c:pt>
                <c:pt idx="168">
                  <c:v>133.1400000000009</c:v>
                </c:pt>
                <c:pt idx="169">
                  <c:v>130.40000000000089</c:v>
                </c:pt>
                <c:pt idx="170">
                  <c:v>127.62000000000084</c:v>
                </c:pt>
                <c:pt idx="171">
                  <c:v>124.80000000000079</c:v>
                </c:pt>
                <c:pt idx="172">
                  <c:v>121.94000000000078</c:v>
                </c:pt>
                <c:pt idx="173">
                  <c:v>119.0400000000008</c:v>
                </c:pt>
                <c:pt idx="174">
                  <c:v>116.10000000000075</c:v>
                </c:pt>
                <c:pt idx="175">
                  <c:v>113.12000000000067</c:v>
                </c:pt>
                <c:pt idx="176">
                  <c:v>110.10000000000063</c:v>
                </c:pt>
                <c:pt idx="177">
                  <c:v>107.04000000000063</c:v>
                </c:pt>
                <c:pt idx="178">
                  <c:v>103.94000000000055</c:v>
                </c:pt>
                <c:pt idx="179">
                  <c:v>100.80000000000051</c:v>
                </c:pt>
                <c:pt idx="180">
                  <c:v>97.620000000000502</c:v>
                </c:pt>
                <c:pt idx="181">
                  <c:v>94.400000000000475</c:v>
                </c:pt>
                <c:pt idx="182">
                  <c:v>91.140000000000427</c:v>
                </c:pt>
                <c:pt idx="183">
                  <c:v>87.840000000000359</c:v>
                </c:pt>
                <c:pt idx="184">
                  <c:v>84.500000000000327</c:v>
                </c:pt>
                <c:pt idx="185">
                  <c:v>81.120000000000331</c:v>
                </c:pt>
                <c:pt idx="186">
                  <c:v>77.700000000000259</c:v>
                </c:pt>
                <c:pt idx="187">
                  <c:v>74.240000000000165</c:v>
                </c:pt>
                <c:pt idx="188">
                  <c:v>70.740000000000165</c:v>
                </c:pt>
                <c:pt idx="189">
                  <c:v>67.200000000000145</c:v>
                </c:pt>
                <c:pt idx="190">
                  <c:v>63.620000000000047</c:v>
                </c:pt>
                <c:pt idx="191">
                  <c:v>59.999999999999986</c:v>
                </c:pt>
                <c:pt idx="192">
                  <c:v>56.339999999999961</c:v>
                </c:pt>
                <c:pt idx="193">
                  <c:v>52.639999999999915</c:v>
                </c:pt>
                <c:pt idx="194">
                  <c:v>48.899999999999849</c:v>
                </c:pt>
                <c:pt idx="195">
                  <c:v>45.119999999999763</c:v>
                </c:pt>
                <c:pt idx="196">
                  <c:v>41.299999999999713</c:v>
                </c:pt>
                <c:pt idx="197">
                  <c:v>37.439999999999699</c:v>
                </c:pt>
                <c:pt idx="198">
                  <c:v>33.539999999999608</c:v>
                </c:pt>
                <c:pt idx="199">
                  <c:v>29.599999999999497</c:v>
                </c:pt>
                <c:pt idx="200">
                  <c:v>25.6199999999994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CD53-40A3-92CD-9B56B00FFF0B}"/>
            </c:ext>
          </c:extLst>
        </c:ser>
        <c:ser>
          <c:idx val="38"/>
          <c:order val="38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B$55:$GT$55</c:f>
              <c:numCache>
                <c:formatCode>General</c:formatCode>
                <c:ptCount val="201"/>
                <c:pt idx="0">
                  <c:v>28.120000000000054</c:v>
                </c:pt>
                <c:pt idx="1">
                  <c:v>32.100000000000044</c:v>
                </c:pt>
                <c:pt idx="2">
                  <c:v>36.040000000000056</c:v>
                </c:pt>
                <c:pt idx="3">
                  <c:v>39.940000000000047</c:v>
                </c:pt>
                <c:pt idx="4">
                  <c:v>43.800000000000061</c:v>
                </c:pt>
                <c:pt idx="5">
                  <c:v>47.620000000000054</c:v>
                </c:pt>
                <c:pt idx="6">
                  <c:v>51.400000000000048</c:v>
                </c:pt>
                <c:pt idx="7">
                  <c:v>55.140000000000057</c:v>
                </c:pt>
                <c:pt idx="8">
                  <c:v>58.840000000000053</c:v>
                </c:pt>
                <c:pt idx="9">
                  <c:v>62.500000000000057</c:v>
                </c:pt>
                <c:pt idx="10">
                  <c:v>66.120000000000047</c:v>
                </c:pt>
                <c:pt idx="11">
                  <c:v>69.700000000000045</c:v>
                </c:pt>
                <c:pt idx="12">
                  <c:v>73.240000000000052</c:v>
                </c:pt>
                <c:pt idx="13">
                  <c:v>76.740000000000052</c:v>
                </c:pt>
                <c:pt idx="14">
                  <c:v>80.20000000000006</c:v>
                </c:pt>
                <c:pt idx="15">
                  <c:v>83.620000000000061</c:v>
                </c:pt>
                <c:pt idx="16">
                  <c:v>87.000000000000057</c:v>
                </c:pt>
                <c:pt idx="17">
                  <c:v>90.34000000000006</c:v>
                </c:pt>
                <c:pt idx="18">
                  <c:v>93.640000000000072</c:v>
                </c:pt>
                <c:pt idx="19">
                  <c:v>96.900000000000063</c:v>
                </c:pt>
                <c:pt idx="20">
                  <c:v>100.12000000000006</c:v>
                </c:pt>
                <c:pt idx="21">
                  <c:v>103.30000000000007</c:v>
                </c:pt>
                <c:pt idx="22">
                  <c:v>106.44000000000008</c:v>
                </c:pt>
                <c:pt idx="23">
                  <c:v>109.54000000000008</c:v>
                </c:pt>
                <c:pt idx="24">
                  <c:v>112.60000000000008</c:v>
                </c:pt>
                <c:pt idx="25">
                  <c:v>115.62000000000008</c:v>
                </c:pt>
                <c:pt idx="26">
                  <c:v>118.60000000000008</c:v>
                </c:pt>
                <c:pt idx="27">
                  <c:v>121.54000000000008</c:v>
                </c:pt>
                <c:pt idx="28">
                  <c:v>124.44000000000008</c:v>
                </c:pt>
                <c:pt idx="29">
                  <c:v>127.3000000000001</c:v>
                </c:pt>
                <c:pt idx="30">
                  <c:v>130.12000000000009</c:v>
                </c:pt>
                <c:pt idx="31">
                  <c:v>132.90000000000009</c:v>
                </c:pt>
                <c:pt idx="32">
                  <c:v>135.6400000000001</c:v>
                </c:pt>
                <c:pt idx="33">
                  <c:v>138.34000000000009</c:v>
                </c:pt>
                <c:pt idx="34">
                  <c:v>141.00000000000009</c:v>
                </c:pt>
                <c:pt idx="35">
                  <c:v>143.62000000000009</c:v>
                </c:pt>
                <c:pt idx="36">
                  <c:v>146.2000000000001</c:v>
                </c:pt>
                <c:pt idx="37">
                  <c:v>148.74000000000012</c:v>
                </c:pt>
                <c:pt idx="38">
                  <c:v>151.24000000000012</c:v>
                </c:pt>
                <c:pt idx="39">
                  <c:v>153.7000000000001</c:v>
                </c:pt>
                <c:pt idx="40">
                  <c:v>156.12000000000009</c:v>
                </c:pt>
                <c:pt idx="41">
                  <c:v>158.50000000000009</c:v>
                </c:pt>
                <c:pt idx="42">
                  <c:v>160.84000000000009</c:v>
                </c:pt>
                <c:pt idx="43">
                  <c:v>163.14000000000007</c:v>
                </c:pt>
                <c:pt idx="44">
                  <c:v>165.40000000000003</c:v>
                </c:pt>
                <c:pt idx="45">
                  <c:v>167.62000000000006</c:v>
                </c:pt>
                <c:pt idx="46">
                  <c:v>169.80000000000007</c:v>
                </c:pt>
                <c:pt idx="47">
                  <c:v>171.94000000000005</c:v>
                </c:pt>
                <c:pt idx="48">
                  <c:v>174.04000000000002</c:v>
                </c:pt>
                <c:pt idx="49">
                  <c:v>176.10000000000002</c:v>
                </c:pt>
                <c:pt idx="50">
                  <c:v>178.12</c:v>
                </c:pt>
                <c:pt idx="51">
                  <c:v>180.10000000000002</c:v>
                </c:pt>
                <c:pt idx="52">
                  <c:v>182.04</c:v>
                </c:pt>
                <c:pt idx="53">
                  <c:v>183.94</c:v>
                </c:pt>
                <c:pt idx="54">
                  <c:v>185.8</c:v>
                </c:pt>
                <c:pt idx="55">
                  <c:v>187.62</c:v>
                </c:pt>
                <c:pt idx="56">
                  <c:v>189.39999999999998</c:v>
                </c:pt>
                <c:pt idx="57">
                  <c:v>191.14</c:v>
                </c:pt>
                <c:pt idx="58">
                  <c:v>192.83999999999997</c:v>
                </c:pt>
                <c:pt idx="59">
                  <c:v>194.49999999999997</c:v>
                </c:pt>
                <c:pt idx="60">
                  <c:v>196.11999999999995</c:v>
                </c:pt>
                <c:pt idx="61">
                  <c:v>197.69999999999996</c:v>
                </c:pt>
                <c:pt idx="62">
                  <c:v>199.23999999999995</c:v>
                </c:pt>
                <c:pt idx="63">
                  <c:v>200.73999999999995</c:v>
                </c:pt>
                <c:pt idx="64">
                  <c:v>202.19999999999993</c:v>
                </c:pt>
                <c:pt idx="65">
                  <c:v>203.61999999999995</c:v>
                </c:pt>
                <c:pt idx="66">
                  <c:v>204.99999999999994</c:v>
                </c:pt>
                <c:pt idx="67">
                  <c:v>206.33999999999992</c:v>
                </c:pt>
                <c:pt idx="68">
                  <c:v>207.63999999999993</c:v>
                </c:pt>
                <c:pt idx="69">
                  <c:v>208.89999999999995</c:v>
                </c:pt>
                <c:pt idx="70">
                  <c:v>210.11999999999995</c:v>
                </c:pt>
                <c:pt idx="71">
                  <c:v>211.29999999999995</c:v>
                </c:pt>
                <c:pt idx="72">
                  <c:v>212.43999999999994</c:v>
                </c:pt>
                <c:pt idx="73">
                  <c:v>213.53999999999996</c:v>
                </c:pt>
                <c:pt idx="74">
                  <c:v>214.59999999999997</c:v>
                </c:pt>
                <c:pt idx="75">
                  <c:v>215.61999999999995</c:v>
                </c:pt>
                <c:pt idx="76">
                  <c:v>216.59999999999997</c:v>
                </c:pt>
                <c:pt idx="77">
                  <c:v>217.53999999999996</c:v>
                </c:pt>
                <c:pt idx="78">
                  <c:v>218.43999999999994</c:v>
                </c:pt>
                <c:pt idx="79">
                  <c:v>219.29999999999995</c:v>
                </c:pt>
                <c:pt idx="80">
                  <c:v>220.11999999999995</c:v>
                </c:pt>
                <c:pt idx="81">
                  <c:v>220.89999999999998</c:v>
                </c:pt>
                <c:pt idx="82">
                  <c:v>221.64</c:v>
                </c:pt>
                <c:pt idx="83">
                  <c:v>222.33999999999997</c:v>
                </c:pt>
                <c:pt idx="84">
                  <c:v>222.99999999999994</c:v>
                </c:pt>
                <c:pt idx="85">
                  <c:v>223.61999999999995</c:v>
                </c:pt>
                <c:pt idx="86">
                  <c:v>224.2</c:v>
                </c:pt>
                <c:pt idx="87">
                  <c:v>224.74</c:v>
                </c:pt>
                <c:pt idx="88">
                  <c:v>225.23999999999995</c:v>
                </c:pt>
                <c:pt idx="89">
                  <c:v>225.7</c:v>
                </c:pt>
                <c:pt idx="90">
                  <c:v>226.12</c:v>
                </c:pt>
                <c:pt idx="91">
                  <c:v>226.5</c:v>
                </c:pt>
                <c:pt idx="92">
                  <c:v>226.83999999999997</c:v>
                </c:pt>
                <c:pt idx="93">
                  <c:v>227.14</c:v>
                </c:pt>
                <c:pt idx="94">
                  <c:v>227.40000000000003</c:v>
                </c:pt>
                <c:pt idx="95">
                  <c:v>227.62000000000006</c:v>
                </c:pt>
                <c:pt idx="96">
                  <c:v>227.8</c:v>
                </c:pt>
                <c:pt idx="97">
                  <c:v>227.94000000000005</c:v>
                </c:pt>
                <c:pt idx="98">
                  <c:v>228.04000000000008</c:v>
                </c:pt>
                <c:pt idx="99">
                  <c:v>228.10000000000002</c:v>
                </c:pt>
                <c:pt idx="100">
                  <c:v>228.12000000000006</c:v>
                </c:pt>
                <c:pt idx="101">
                  <c:v>228.10000000000008</c:v>
                </c:pt>
                <c:pt idx="102">
                  <c:v>228.04000000000008</c:v>
                </c:pt>
                <c:pt idx="103">
                  <c:v>227.94000000000011</c:v>
                </c:pt>
                <c:pt idx="104">
                  <c:v>227.80000000000007</c:v>
                </c:pt>
                <c:pt idx="105">
                  <c:v>227.62000000000012</c:v>
                </c:pt>
                <c:pt idx="106">
                  <c:v>227.40000000000009</c:v>
                </c:pt>
                <c:pt idx="107">
                  <c:v>227.1400000000001</c:v>
                </c:pt>
                <c:pt idx="108">
                  <c:v>226.84000000000015</c:v>
                </c:pt>
                <c:pt idx="109">
                  <c:v>226.50000000000011</c:v>
                </c:pt>
                <c:pt idx="110">
                  <c:v>226.12000000000018</c:v>
                </c:pt>
                <c:pt idx="111">
                  <c:v>225.70000000000016</c:v>
                </c:pt>
                <c:pt idx="112">
                  <c:v>225.24000000000018</c:v>
                </c:pt>
                <c:pt idx="113">
                  <c:v>224.74000000000018</c:v>
                </c:pt>
                <c:pt idx="114">
                  <c:v>224.20000000000022</c:v>
                </c:pt>
                <c:pt idx="115">
                  <c:v>223.62000000000018</c:v>
                </c:pt>
                <c:pt idx="116">
                  <c:v>223.00000000000023</c:v>
                </c:pt>
                <c:pt idx="117">
                  <c:v>222.3400000000002</c:v>
                </c:pt>
                <c:pt idx="118">
                  <c:v>221.64000000000027</c:v>
                </c:pt>
                <c:pt idx="119">
                  <c:v>220.90000000000026</c:v>
                </c:pt>
                <c:pt idx="120">
                  <c:v>220.12000000000023</c:v>
                </c:pt>
                <c:pt idx="121">
                  <c:v>219.3000000000003</c:v>
                </c:pt>
                <c:pt idx="122">
                  <c:v>218.44000000000028</c:v>
                </c:pt>
                <c:pt idx="123">
                  <c:v>217.5400000000003</c:v>
                </c:pt>
                <c:pt idx="124">
                  <c:v>216.60000000000031</c:v>
                </c:pt>
                <c:pt idx="125">
                  <c:v>215.62000000000035</c:v>
                </c:pt>
                <c:pt idx="126">
                  <c:v>214.60000000000036</c:v>
                </c:pt>
                <c:pt idx="127">
                  <c:v>213.54000000000036</c:v>
                </c:pt>
                <c:pt idx="128">
                  <c:v>212.4400000000004</c:v>
                </c:pt>
                <c:pt idx="129">
                  <c:v>211.30000000000041</c:v>
                </c:pt>
                <c:pt idx="130">
                  <c:v>210.1200000000004</c:v>
                </c:pt>
                <c:pt idx="131">
                  <c:v>208.90000000000043</c:v>
                </c:pt>
                <c:pt idx="132">
                  <c:v>207.64000000000044</c:v>
                </c:pt>
                <c:pt idx="133">
                  <c:v>206.34000000000049</c:v>
                </c:pt>
                <c:pt idx="134">
                  <c:v>205.00000000000051</c:v>
                </c:pt>
                <c:pt idx="135">
                  <c:v>203.62000000000052</c:v>
                </c:pt>
                <c:pt idx="136">
                  <c:v>202.20000000000056</c:v>
                </c:pt>
                <c:pt idx="137">
                  <c:v>200.74000000000052</c:v>
                </c:pt>
                <c:pt idx="138">
                  <c:v>199.24000000000052</c:v>
                </c:pt>
                <c:pt idx="139">
                  <c:v>197.70000000000056</c:v>
                </c:pt>
                <c:pt idx="140">
                  <c:v>196.12000000000057</c:v>
                </c:pt>
                <c:pt idx="141">
                  <c:v>194.50000000000063</c:v>
                </c:pt>
                <c:pt idx="142">
                  <c:v>192.84000000000066</c:v>
                </c:pt>
                <c:pt idx="143">
                  <c:v>191.14000000000067</c:v>
                </c:pt>
                <c:pt idx="144">
                  <c:v>189.40000000000066</c:v>
                </c:pt>
                <c:pt idx="145">
                  <c:v>187.62000000000074</c:v>
                </c:pt>
                <c:pt idx="146">
                  <c:v>185.80000000000069</c:v>
                </c:pt>
                <c:pt idx="147">
                  <c:v>183.94000000000074</c:v>
                </c:pt>
                <c:pt idx="148">
                  <c:v>182.04000000000076</c:v>
                </c:pt>
                <c:pt idx="149">
                  <c:v>180.10000000000076</c:v>
                </c:pt>
                <c:pt idx="150">
                  <c:v>178.1200000000008</c:v>
                </c:pt>
                <c:pt idx="151">
                  <c:v>176.10000000000082</c:v>
                </c:pt>
                <c:pt idx="152">
                  <c:v>174.04000000000087</c:v>
                </c:pt>
                <c:pt idx="153">
                  <c:v>171.94000000000085</c:v>
                </c:pt>
                <c:pt idx="154">
                  <c:v>169.80000000000086</c:v>
                </c:pt>
                <c:pt idx="155">
                  <c:v>167.62000000000091</c:v>
                </c:pt>
                <c:pt idx="156">
                  <c:v>165.40000000000094</c:v>
                </c:pt>
                <c:pt idx="157">
                  <c:v>163.14000000000095</c:v>
                </c:pt>
                <c:pt idx="158">
                  <c:v>160.840000000001</c:v>
                </c:pt>
                <c:pt idx="159">
                  <c:v>158.50000000000102</c:v>
                </c:pt>
                <c:pt idx="160">
                  <c:v>156.12000000000103</c:v>
                </c:pt>
                <c:pt idx="161">
                  <c:v>153.70000000000107</c:v>
                </c:pt>
                <c:pt idx="162">
                  <c:v>151.24000000000103</c:v>
                </c:pt>
                <c:pt idx="163">
                  <c:v>148.74000000000103</c:v>
                </c:pt>
                <c:pt idx="164">
                  <c:v>146.20000000000101</c:v>
                </c:pt>
                <c:pt idx="165">
                  <c:v>143.62000000000103</c:v>
                </c:pt>
                <c:pt idx="166">
                  <c:v>141.00000000000097</c:v>
                </c:pt>
                <c:pt idx="167">
                  <c:v>138.34000000000088</c:v>
                </c:pt>
                <c:pt idx="168">
                  <c:v>135.6400000000009</c:v>
                </c:pt>
                <c:pt idx="169">
                  <c:v>132.90000000000089</c:v>
                </c:pt>
                <c:pt idx="170">
                  <c:v>130.12000000000086</c:v>
                </c:pt>
                <c:pt idx="171">
                  <c:v>127.30000000000079</c:v>
                </c:pt>
                <c:pt idx="172">
                  <c:v>124.44000000000078</c:v>
                </c:pt>
                <c:pt idx="173">
                  <c:v>121.5400000000008</c:v>
                </c:pt>
                <c:pt idx="174">
                  <c:v>118.60000000000075</c:v>
                </c:pt>
                <c:pt idx="175">
                  <c:v>115.62000000000067</c:v>
                </c:pt>
                <c:pt idx="176">
                  <c:v>112.60000000000063</c:v>
                </c:pt>
                <c:pt idx="177">
                  <c:v>109.54000000000063</c:v>
                </c:pt>
                <c:pt idx="178">
                  <c:v>106.44000000000055</c:v>
                </c:pt>
                <c:pt idx="179">
                  <c:v>103.30000000000051</c:v>
                </c:pt>
                <c:pt idx="180">
                  <c:v>100.1200000000005</c:v>
                </c:pt>
                <c:pt idx="181">
                  <c:v>96.900000000000475</c:v>
                </c:pt>
                <c:pt idx="182">
                  <c:v>93.640000000000427</c:v>
                </c:pt>
                <c:pt idx="183">
                  <c:v>90.340000000000359</c:v>
                </c:pt>
                <c:pt idx="184">
                  <c:v>87.000000000000327</c:v>
                </c:pt>
                <c:pt idx="185">
                  <c:v>83.620000000000331</c:v>
                </c:pt>
                <c:pt idx="186">
                  <c:v>80.200000000000259</c:v>
                </c:pt>
                <c:pt idx="187">
                  <c:v>76.740000000000165</c:v>
                </c:pt>
                <c:pt idx="188">
                  <c:v>73.240000000000165</c:v>
                </c:pt>
                <c:pt idx="189">
                  <c:v>69.700000000000145</c:v>
                </c:pt>
                <c:pt idx="190">
                  <c:v>66.120000000000047</c:v>
                </c:pt>
                <c:pt idx="191">
                  <c:v>62.499999999999986</c:v>
                </c:pt>
                <c:pt idx="192">
                  <c:v>58.839999999999961</c:v>
                </c:pt>
                <c:pt idx="193">
                  <c:v>55.139999999999915</c:v>
                </c:pt>
                <c:pt idx="194">
                  <c:v>51.399999999999849</c:v>
                </c:pt>
                <c:pt idx="195">
                  <c:v>47.619999999999763</c:v>
                </c:pt>
                <c:pt idx="196">
                  <c:v>43.799999999999713</c:v>
                </c:pt>
                <c:pt idx="197">
                  <c:v>39.939999999999699</c:v>
                </c:pt>
                <c:pt idx="198">
                  <c:v>36.039999999999608</c:v>
                </c:pt>
                <c:pt idx="199">
                  <c:v>32.099999999999497</c:v>
                </c:pt>
                <c:pt idx="200">
                  <c:v>28.1199999999994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CD53-40A3-92CD-9B56B00FFF0B}"/>
            </c:ext>
          </c:extLst>
        </c:ser>
        <c:ser>
          <c:idx val="39"/>
          <c:order val="39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B$56:$GT$56</c:f>
              <c:numCache>
                <c:formatCode>General</c:formatCode>
                <c:ptCount val="201"/>
                <c:pt idx="0">
                  <c:v>30.580000000000055</c:v>
                </c:pt>
                <c:pt idx="1">
                  <c:v>34.560000000000045</c:v>
                </c:pt>
                <c:pt idx="2">
                  <c:v>38.500000000000057</c:v>
                </c:pt>
                <c:pt idx="3">
                  <c:v>42.400000000000048</c:v>
                </c:pt>
                <c:pt idx="4">
                  <c:v>46.260000000000062</c:v>
                </c:pt>
                <c:pt idx="5">
                  <c:v>50.080000000000055</c:v>
                </c:pt>
                <c:pt idx="6">
                  <c:v>53.860000000000049</c:v>
                </c:pt>
                <c:pt idx="7">
                  <c:v>57.600000000000058</c:v>
                </c:pt>
                <c:pt idx="8">
                  <c:v>61.300000000000054</c:v>
                </c:pt>
                <c:pt idx="9">
                  <c:v>64.960000000000065</c:v>
                </c:pt>
                <c:pt idx="10">
                  <c:v>68.580000000000055</c:v>
                </c:pt>
                <c:pt idx="11">
                  <c:v>72.160000000000039</c:v>
                </c:pt>
                <c:pt idx="12">
                  <c:v>75.700000000000045</c:v>
                </c:pt>
                <c:pt idx="13">
                  <c:v>79.200000000000045</c:v>
                </c:pt>
                <c:pt idx="14">
                  <c:v>82.660000000000053</c:v>
                </c:pt>
                <c:pt idx="15">
                  <c:v>86.080000000000055</c:v>
                </c:pt>
                <c:pt idx="16">
                  <c:v>89.460000000000065</c:v>
                </c:pt>
                <c:pt idx="17">
                  <c:v>92.800000000000068</c:v>
                </c:pt>
                <c:pt idx="18">
                  <c:v>96.100000000000065</c:v>
                </c:pt>
                <c:pt idx="19">
                  <c:v>99.36000000000007</c:v>
                </c:pt>
                <c:pt idx="20">
                  <c:v>102.58000000000007</c:v>
                </c:pt>
                <c:pt idx="21">
                  <c:v>105.76000000000008</c:v>
                </c:pt>
                <c:pt idx="22">
                  <c:v>108.90000000000008</c:v>
                </c:pt>
                <c:pt idx="23">
                  <c:v>112.00000000000007</c:v>
                </c:pt>
                <c:pt idx="24">
                  <c:v>115.06000000000007</c:v>
                </c:pt>
                <c:pt idx="25">
                  <c:v>118.08000000000007</c:v>
                </c:pt>
                <c:pt idx="26">
                  <c:v>121.06000000000009</c:v>
                </c:pt>
                <c:pt idx="27">
                  <c:v>124.00000000000009</c:v>
                </c:pt>
                <c:pt idx="28">
                  <c:v>126.90000000000009</c:v>
                </c:pt>
                <c:pt idx="29">
                  <c:v>129.7600000000001</c:v>
                </c:pt>
                <c:pt idx="30">
                  <c:v>132.5800000000001</c:v>
                </c:pt>
                <c:pt idx="31">
                  <c:v>135.3600000000001</c:v>
                </c:pt>
                <c:pt idx="32">
                  <c:v>138.10000000000008</c:v>
                </c:pt>
                <c:pt idx="33">
                  <c:v>140.8000000000001</c:v>
                </c:pt>
                <c:pt idx="34">
                  <c:v>143.46000000000009</c:v>
                </c:pt>
                <c:pt idx="35">
                  <c:v>146.0800000000001</c:v>
                </c:pt>
                <c:pt idx="36">
                  <c:v>148.66000000000011</c:v>
                </c:pt>
                <c:pt idx="37">
                  <c:v>151.2000000000001</c:v>
                </c:pt>
                <c:pt idx="38">
                  <c:v>153.7000000000001</c:v>
                </c:pt>
                <c:pt idx="39">
                  <c:v>156.16000000000011</c:v>
                </c:pt>
                <c:pt idx="40">
                  <c:v>158.5800000000001</c:v>
                </c:pt>
                <c:pt idx="41">
                  <c:v>160.96000000000009</c:v>
                </c:pt>
                <c:pt idx="42">
                  <c:v>163.30000000000007</c:v>
                </c:pt>
                <c:pt idx="43">
                  <c:v>165.60000000000008</c:v>
                </c:pt>
                <c:pt idx="44">
                  <c:v>167.86000000000007</c:v>
                </c:pt>
                <c:pt idx="45">
                  <c:v>170.08000000000004</c:v>
                </c:pt>
                <c:pt idx="46">
                  <c:v>172.26000000000005</c:v>
                </c:pt>
                <c:pt idx="47">
                  <c:v>174.40000000000003</c:v>
                </c:pt>
                <c:pt idx="48">
                  <c:v>176.50000000000003</c:v>
                </c:pt>
                <c:pt idx="49">
                  <c:v>178.56</c:v>
                </c:pt>
                <c:pt idx="50">
                  <c:v>180.58000000000004</c:v>
                </c:pt>
                <c:pt idx="51">
                  <c:v>182.56</c:v>
                </c:pt>
                <c:pt idx="52">
                  <c:v>184.5</c:v>
                </c:pt>
                <c:pt idx="53">
                  <c:v>186.39999999999998</c:v>
                </c:pt>
                <c:pt idx="54">
                  <c:v>188.26</c:v>
                </c:pt>
                <c:pt idx="55">
                  <c:v>190.07999999999998</c:v>
                </c:pt>
                <c:pt idx="56">
                  <c:v>191.85999999999996</c:v>
                </c:pt>
                <c:pt idx="57">
                  <c:v>193.59999999999997</c:v>
                </c:pt>
                <c:pt idx="58">
                  <c:v>195.29999999999998</c:v>
                </c:pt>
                <c:pt idx="59">
                  <c:v>196.95999999999998</c:v>
                </c:pt>
                <c:pt idx="60">
                  <c:v>198.57999999999996</c:v>
                </c:pt>
                <c:pt idx="61">
                  <c:v>200.15999999999997</c:v>
                </c:pt>
                <c:pt idx="62">
                  <c:v>201.7</c:v>
                </c:pt>
                <c:pt idx="63">
                  <c:v>203.19999999999996</c:v>
                </c:pt>
                <c:pt idx="64">
                  <c:v>204.65999999999997</c:v>
                </c:pt>
                <c:pt idx="65">
                  <c:v>206.07999999999996</c:v>
                </c:pt>
                <c:pt idx="66">
                  <c:v>207.45999999999998</c:v>
                </c:pt>
                <c:pt idx="67">
                  <c:v>208.79999999999995</c:v>
                </c:pt>
                <c:pt idx="68">
                  <c:v>210.09999999999994</c:v>
                </c:pt>
                <c:pt idx="69">
                  <c:v>211.35999999999996</c:v>
                </c:pt>
                <c:pt idx="70">
                  <c:v>212.57999999999993</c:v>
                </c:pt>
                <c:pt idx="71">
                  <c:v>213.75999999999993</c:v>
                </c:pt>
                <c:pt idx="72">
                  <c:v>214.89999999999992</c:v>
                </c:pt>
                <c:pt idx="73">
                  <c:v>215.99999999999994</c:v>
                </c:pt>
                <c:pt idx="74">
                  <c:v>217.05999999999995</c:v>
                </c:pt>
                <c:pt idx="75">
                  <c:v>218.07999999999993</c:v>
                </c:pt>
                <c:pt idx="76">
                  <c:v>219.05999999999995</c:v>
                </c:pt>
                <c:pt idx="77">
                  <c:v>219.99999999999994</c:v>
                </c:pt>
                <c:pt idx="78">
                  <c:v>220.89999999999998</c:v>
                </c:pt>
                <c:pt idx="79">
                  <c:v>221.76</c:v>
                </c:pt>
                <c:pt idx="80">
                  <c:v>222.57999999999993</c:v>
                </c:pt>
                <c:pt idx="81">
                  <c:v>223.35999999999996</c:v>
                </c:pt>
                <c:pt idx="82">
                  <c:v>224.09999999999997</c:v>
                </c:pt>
                <c:pt idx="83">
                  <c:v>224.79999999999995</c:v>
                </c:pt>
                <c:pt idx="84">
                  <c:v>225.45999999999998</c:v>
                </c:pt>
                <c:pt idx="85">
                  <c:v>226.07999999999998</c:v>
                </c:pt>
                <c:pt idx="86">
                  <c:v>226.65999999999997</c:v>
                </c:pt>
                <c:pt idx="87">
                  <c:v>227.2</c:v>
                </c:pt>
                <c:pt idx="88">
                  <c:v>227.7</c:v>
                </c:pt>
                <c:pt idx="89">
                  <c:v>228.15999999999997</c:v>
                </c:pt>
                <c:pt idx="90">
                  <c:v>228.57999999999998</c:v>
                </c:pt>
                <c:pt idx="91">
                  <c:v>228.95999999999998</c:v>
                </c:pt>
                <c:pt idx="92">
                  <c:v>229.3</c:v>
                </c:pt>
                <c:pt idx="93">
                  <c:v>229.60000000000002</c:v>
                </c:pt>
                <c:pt idx="94">
                  <c:v>229.86</c:v>
                </c:pt>
                <c:pt idx="95">
                  <c:v>230.08000000000004</c:v>
                </c:pt>
                <c:pt idx="96">
                  <c:v>230.26000000000005</c:v>
                </c:pt>
                <c:pt idx="97">
                  <c:v>230.40000000000003</c:v>
                </c:pt>
                <c:pt idx="98">
                  <c:v>230.50000000000006</c:v>
                </c:pt>
                <c:pt idx="99">
                  <c:v>230.56000000000006</c:v>
                </c:pt>
                <c:pt idx="100">
                  <c:v>230.58000000000004</c:v>
                </c:pt>
                <c:pt idx="101">
                  <c:v>230.56000000000006</c:v>
                </c:pt>
                <c:pt idx="102">
                  <c:v>230.50000000000006</c:v>
                </c:pt>
                <c:pt idx="103">
                  <c:v>230.40000000000009</c:v>
                </c:pt>
                <c:pt idx="104">
                  <c:v>230.2600000000001</c:v>
                </c:pt>
                <c:pt idx="105">
                  <c:v>230.0800000000001</c:v>
                </c:pt>
                <c:pt idx="106">
                  <c:v>229.86000000000013</c:v>
                </c:pt>
                <c:pt idx="107">
                  <c:v>229.60000000000014</c:v>
                </c:pt>
                <c:pt idx="108">
                  <c:v>229.30000000000013</c:v>
                </c:pt>
                <c:pt idx="109">
                  <c:v>228.96000000000015</c:v>
                </c:pt>
                <c:pt idx="110">
                  <c:v>228.58000000000015</c:v>
                </c:pt>
                <c:pt idx="111">
                  <c:v>228.1600000000002</c:v>
                </c:pt>
                <c:pt idx="112">
                  <c:v>227.70000000000016</c:v>
                </c:pt>
                <c:pt idx="113">
                  <c:v>227.20000000000022</c:v>
                </c:pt>
                <c:pt idx="114">
                  <c:v>226.6600000000002</c:v>
                </c:pt>
                <c:pt idx="115">
                  <c:v>226.08000000000021</c:v>
                </c:pt>
                <c:pt idx="116">
                  <c:v>225.46000000000021</c:v>
                </c:pt>
                <c:pt idx="117">
                  <c:v>224.80000000000024</c:v>
                </c:pt>
                <c:pt idx="118">
                  <c:v>224.10000000000025</c:v>
                </c:pt>
                <c:pt idx="119">
                  <c:v>223.3600000000003</c:v>
                </c:pt>
                <c:pt idx="120">
                  <c:v>222.58000000000027</c:v>
                </c:pt>
                <c:pt idx="121">
                  <c:v>221.76000000000028</c:v>
                </c:pt>
                <c:pt idx="122">
                  <c:v>220.90000000000032</c:v>
                </c:pt>
                <c:pt idx="123">
                  <c:v>220.00000000000028</c:v>
                </c:pt>
                <c:pt idx="124">
                  <c:v>219.06000000000034</c:v>
                </c:pt>
                <c:pt idx="125">
                  <c:v>218.08000000000033</c:v>
                </c:pt>
                <c:pt idx="126">
                  <c:v>217.06000000000034</c:v>
                </c:pt>
                <c:pt idx="127">
                  <c:v>216.0000000000004</c:v>
                </c:pt>
                <c:pt idx="128">
                  <c:v>214.90000000000038</c:v>
                </c:pt>
                <c:pt idx="129">
                  <c:v>213.76000000000045</c:v>
                </c:pt>
                <c:pt idx="130">
                  <c:v>212.58000000000038</c:v>
                </c:pt>
                <c:pt idx="131">
                  <c:v>211.36000000000041</c:v>
                </c:pt>
                <c:pt idx="132">
                  <c:v>210.10000000000042</c:v>
                </c:pt>
                <c:pt idx="133">
                  <c:v>208.80000000000047</c:v>
                </c:pt>
                <c:pt idx="134">
                  <c:v>207.46000000000049</c:v>
                </c:pt>
                <c:pt idx="135">
                  <c:v>206.0800000000005</c:v>
                </c:pt>
                <c:pt idx="136">
                  <c:v>204.66000000000054</c:v>
                </c:pt>
                <c:pt idx="137">
                  <c:v>203.2000000000005</c:v>
                </c:pt>
                <c:pt idx="138">
                  <c:v>201.70000000000056</c:v>
                </c:pt>
                <c:pt idx="139">
                  <c:v>200.16000000000054</c:v>
                </c:pt>
                <c:pt idx="140">
                  <c:v>198.58000000000061</c:v>
                </c:pt>
                <c:pt idx="141">
                  <c:v>196.9600000000006</c:v>
                </c:pt>
                <c:pt idx="142">
                  <c:v>195.30000000000064</c:v>
                </c:pt>
                <c:pt idx="143">
                  <c:v>193.60000000000065</c:v>
                </c:pt>
                <c:pt idx="144">
                  <c:v>191.8600000000007</c:v>
                </c:pt>
                <c:pt idx="145">
                  <c:v>190.08000000000072</c:v>
                </c:pt>
                <c:pt idx="146">
                  <c:v>188.26000000000067</c:v>
                </c:pt>
                <c:pt idx="147">
                  <c:v>186.40000000000072</c:v>
                </c:pt>
                <c:pt idx="148">
                  <c:v>184.50000000000074</c:v>
                </c:pt>
                <c:pt idx="149">
                  <c:v>182.5600000000008</c:v>
                </c:pt>
                <c:pt idx="150">
                  <c:v>180.58000000000078</c:v>
                </c:pt>
                <c:pt idx="151">
                  <c:v>178.56000000000085</c:v>
                </c:pt>
                <c:pt idx="152">
                  <c:v>176.50000000000085</c:v>
                </c:pt>
                <c:pt idx="153">
                  <c:v>174.40000000000083</c:v>
                </c:pt>
                <c:pt idx="154">
                  <c:v>172.26000000000084</c:v>
                </c:pt>
                <c:pt idx="155">
                  <c:v>170.08000000000089</c:v>
                </c:pt>
                <c:pt idx="156">
                  <c:v>167.86000000000092</c:v>
                </c:pt>
                <c:pt idx="157">
                  <c:v>165.60000000000099</c:v>
                </c:pt>
                <c:pt idx="158">
                  <c:v>163.30000000000098</c:v>
                </c:pt>
                <c:pt idx="159">
                  <c:v>160.960000000001</c:v>
                </c:pt>
                <c:pt idx="160">
                  <c:v>158.58000000000106</c:v>
                </c:pt>
                <c:pt idx="161">
                  <c:v>156.16000000000111</c:v>
                </c:pt>
                <c:pt idx="162">
                  <c:v>153.70000000000107</c:v>
                </c:pt>
                <c:pt idx="163">
                  <c:v>151.20000000000101</c:v>
                </c:pt>
                <c:pt idx="164">
                  <c:v>148.66000000000099</c:v>
                </c:pt>
                <c:pt idx="165">
                  <c:v>146.08000000000101</c:v>
                </c:pt>
                <c:pt idx="166">
                  <c:v>143.46000000000095</c:v>
                </c:pt>
                <c:pt idx="167">
                  <c:v>140.80000000000086</c:v>
                </c:pt>
                <c:pt idx="168">
                  <c:v>138.10000000000088</c:v>
                </c:pt>
                <c:pt idx="169">
                  <c:v>135.36000000000087</c:v>
                </c:pt>
                <c:pt idx="170">
                  <c:v>132.58000000000084</c:v>
                </c:pt>
                <c:pt idx="171">
                  <c:v>129.76000000000079</c:v>
                </c:pt>
                <c:pt idx="172">
                  <c:v>126.90000000000076</c:v>
                </c:pt>
                <c:pt idx="173">
                  <c:v>124.00000000000078</c:v>
                </c:pt>
                <c:pt idx="174">
                  <c:v>121.06000000000073</c:v>
                </c:pt>
                <c:pt idx="175">
                  <c:v>118.08000000000065</c:v>
                </c:pt>
                <c:pt idx="176">
                  <c:v>115.06000000000061</c:v>
                </c:pt>
                <c:pt idx="177">
                  <c:v>112.00000000000061</c:v>
                </c:pt>
                <c:pt idx="178">
                  <c:v>108.90000000000053</c:v>
                </c:pt>
                <c:pt idx="179">
                  <c:v>105.76000000000049</c:v>
                </c:pt>
                <c:pt idx="180">
                  <c:v>102.58000000000048</c:v>
                </c:pt>
                <c:pt idx="181">
                  <c:v>99.360000000000454</c:v>
                </c:pt>
                <c:pt idx="182">
                  <c:v>96.100000000000406</c:v>
                </c:pt>
                <c:pt idx="183">
                  <c:v>92.800000000000338</c:v>
                </c:pt>
                <c:pt idx="184">
                  <c:v>89.460000000000306</c:v>
                </c:pt>
                <c:pt idx="185">
                  <c:v>86.080000000000311</c:v>
                </c:pt>
                <c:pt idx="186">
                  <c:v>82.660000000000238</c:v>
                </c:pt>
                <c:pt idx="187">
                  <c:v>79.200000000000145</c:v>
                </c:pt>
                <c:pt idx="188">
                  <c:v>75.700000000000145</c:v>
                </c:pt>
                <c:pt idx="189">
                  <c:v>72.160000000000124</c:v>
                </c:pt>
                <c:pt idx="190">
                  <c:v>68.580000000000027</c:v>
                </c:pt>
                <c:pt idx="191">
                  <c:v>64.959999999999965</c:v>
                </c:pt>
                <c:pt idx="192">
                  <c:v>61.29999999999994</c:v>
                </c:pt>
                <c:pt idx="193">
                  <c:v>57.599999999999895</c:v>
                </c:pt>
                <c:pt idx="194">
                  <c:v>53.859999999999829</c:v>
                </c:pt>
                <c:pt idx="195">
                  <c:v>50.079999999999742</c:v>
                </c:pt>
                <c:pt idx="196">
                  <c:v>46.259999999999692</c:v>
                </c:pt>
                <c:pt idx="197">
                  <c:v>42.399999999999679</c:v>
                </c:pt>
                <c:pt idx="198">
                  <c:v>38.499999999999588</c:v>
                </c:pt>
                <c:pt idx="199">
                  <c:v>34.559999999999476</c:v>
                </c:pt>
                <c:pt idx="200">
                  <c:v>30.579999999999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CD53-40A3-92CD-9B56B00FFF0B}"/>
            </c:ext>
          </c:extLst>
        </c:ser>
        <c:ser>
          <c:idx val="40"/>
          <c:order val="4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B$57:$GT$57</c:f>
              <c:numCache>
                <c:formatCode>General</c:formatCode>
                <c:ptCount val="201"/>
                <c:pt idx="0">
                  <c:v>33.000000000000036</c:v>
                </c:pt>
                <c:pt idx="1">
                  <c:v>36.980000000000025</c:v>
                </c:pt>
                <c:pt idx="2">
                  <c:v>40.920000000000037</c:v>
                </c:pt>
                <c:pt idx="3">
                  <c:v>44.820000000000029</c:v>
                </c:pt>
                <c:pt idx="4">
                  <c:v>48.680000000000042</c:v>
                </c:pt>
                <c:pt idx="5">
                  <c:v>52.500000000000036</c:v>
                </c:pt>
                <c:pt idx="6">
                  <c:v>56.28000000000003</c:v>
                </c:pt>
                <c:pt idx="7">
                  <c:v>60.020000000000039</c:v>
                </c:pt>
                <c:pt idx="8">
                  <c:v>63.720000000000034</c:v>
                </c:pt>
                <c:pt idx="9">
                  <c:v>67.380000000000038</c:v>
                </c:pt>
                <c:pt idx="10">
                  <c:v>71.000000000000028</c:v>
                </c:pt>
                <c:pt idx="11">
                  <c:v>74.580000000000027</c:v>
                </c:pt>
                <c:pt idx="12">
                  <c:v>78.120000000000033</c:v>
                </c:pt>
                <c:pt idx="13">
                  <c:v>81.620000000000033</c:v>
                </c:pt>
                <c:pt idx="14">
                  <c:v>85.080000000000041</c:v>
                </c:pt>
                <c:pt idx="15">
                  <c:v>88.500000000000043</c:v>
                </c:pt>
                <c:pt idx="16">
                  <c:v>91.880000000000052</c:v>
                </c:pt>
                <c:pt idx="17">
                  <c:v>95.220000000000041</c:v>
                </c:pt>
                <c:pt idx="18">
                  <c:v>98.520000000000053</c:v>
                </c:pt>
                <c:pt idx="19">
                  <c:v>101.78000000000006</c:v>
                </c:pt>
                <c:pt idx="20">
                  <c:v>105.00000000000006</c:v>
                </c:pt>
                <c:pt idx="21">
                  <c:v>108.18000000000006</c:v>
                </c:pt>
                <c:pt idx="22">
                  <c:v>111.32000000000005</c:v>
                </c:pt>
                <c:pt idx="23">
                  <c:v>114.42000000000006</c:v>
                </c:pt>
                <c:pt idx="24">
                  <c:v>117.48000000000006</c:v>
                </c:pt>
                <c:pt idx="25">
                  <c:v>120.50000000000006</c:v>
                </c:pt>
                <c:pt idx="26">
                  <c:v>123.48000000000008</c:v>
                </c:pt>
                <c:pt idx="27">
                  <c:v>126.42000000000007</c:v>
                </c:pt>
                <c:pt idx="28">
                  <c:v>129.32000000000005</c:v>
                </c:pt>
                <c:pt idx="29">
                  <c:v>132.18000000000006</c:v>
                </c:pt>
                <c:pt idx="30">
                  <c:v>135.00000000000006</c:v>
                </c:pt>
                <c:pt idx="31">
                  <c:v>137.78000000000009</c:v>
                </c:pt>
                <c:pt idx="32">
                  <c:v>140.52000000000007</c:v>
                </c:pt>
                <c:pt idx="33">
                  <c:v>143.22000000000008</c:v>
                </c:pt>
                <c:pt idx="34">
                  <c:v>145.88000000000008</c:v>
                </c:pt>
                <c:pt idx="35">
                  <c:v>148.50000000000006</c:v>
                </c:pt>
                <c:pt idx="36">
                  <c:v>151.0800000000001</c:v>
                </c:pt>
                <c:pt idx="37">
                  <c:v>153.62000000000009</c:v>
                </c:pt>
                <c:pt idx="38">
                  <c:v>156.12000000000009</c:v>
                </c:pt>
                <c:pt idx="39">
                  <c:v>158.5800000000001</c:v>
                </c:pt>
                <c:pt idx="40">
                  <c:v>161.00000000000006</c:v>
                </c:pt>
                <c:pt idx="41">
                  <c:v>163.38000000000005</c:v>
                </c:pt>
                <c:pt idx="42">
                  <c:v>165.72000000000008</c:v>
                </c:pt>
                <c:pt idx="43">
                  <c:v>168.02000000000004</c:v>
                </c:pt>
                <c:pt idx="44">
                  <c:v>170.28000000000003</c:v>
                </c:pt>
                <c:pt idx="45">
                  <c:v>172.50000000000003</c:v>
                </c:pt>
                <c:pt idx="46">
                  <c:v>174.68000000000004</c:v>
                </c:pt>
                <c:pt idx="47">
                  <c:v>176.82000000000002</c:v>
                </c:pt>
                <c:pt idx="48">
                  <c:v>178.92000000000002</c:v>
                </c:pt>
                <c:pt idx="49">
                  <c:v>180.98000000000002</c:v>
                </c:pt>
                <c:pt idx="50">
                  <c:v>183</c:v>
                </c:pt>
                <c:pt idx="51">
                  <c:v>184.98</c:v>
                </c:pt>
                <c:pt idx="52">
                  <c:v>186.92</c:v>
                </c:pt>
                <c:pt idx="53">
                  <c:v>188.82</c:v>
                </c:pt>
                <c:pt idx="54">
                  <c:v>190.67999999999998</c:v>
                </c:pt>
                <c:pt idx="55">
                  <c:v>192.49999999999997</c:v>
                </c:pt>
                <c:pt idx="56">
                  <c:v>194.27999999999997</c:v>
                </c:pt>
                <c:pt idx="57">
                  <c:v>196.01999999999998</c:v>
                </c:pt>
                <c:pt idx="58">
                  <c:v>197.71999999999997</c:v>
                </c:pt>
                <c:pt idx="59">
                  <c:v>199.37999999999994</c:v>
                </c:pt>
                <c:pt idx="60">
                  <c:v>200.99999999999994</c:v>
                </c:pt>
                <c:pt idx="61">
                  <c:v>202.57999999999993</c:v>
                </c:pt>
                <c:pt idx="62">
                  <c:v>204.11999999999995</c:v>
                </c:pt>
                <c:pt idx="63">
                  <c:v>205.61999999999995</c:v>
                </c:pt>
                <c:pt idx="64">
                  <c:v>207.07999999999993</c:v>
                </c:pt>
                <c:pt idx="65">
                  <c:v>208.49999999999994</c:v>
                </c:pt>
                <c:pt idx="66">
                  <c:v>209.87999999999994</c:v>
                </c:pt>
                <c:pt idx="67">
                  <c:v>211.21999999999991</c:v>
                </c:pt>
                <c:pt idx="68">
                  <c:v>212.51999999999992</c:v>
                </c:pt>
                <c:pt idx="69">
                  <c:v>213.77999999999994</c:v>
                </c:pt>
                <c:pt idx="70">
                  <c:v>214.99999999999994</c:v>
                </c:pt>
                <c:pt idx="71">
                  <c:v>216.17999999999995</c:v>
                </c:pt>
                <c:pt idx="72">
                  <c:v>217.31999999999991</c:v>
                </c:pt>
                <c:pt idx="73">
                  <c:v>218.41999999999993</c:v>
                </c:pt>
                <c:pt idx="74">
                  <c:v>219.47999999999993</c:v>
                </c:pt>
                <c:pt idx="75">
                  <c:v>220.49999999999991</c:v>
                </c:pt>
                <c:pt idx="76">
                  <c:v>221.47999999999993</c:v>
                </c:pt>
                <c:pt idx="77">
                  <c:v>222.41999999999993</c:v>
                </c:pt>
                <c:pt idx="78">
                  <c:v>223.31999999999994</c:v>
                </c:pt>
                <c:pt idx="79">
                  <c:v>224.17999999999995</c:v>
                </c:pt>
                <c:pt idx="80">
                  <c:v>224.99999999999991</c:v>
                </c:pt>
                <c:pt idx="81">
                  <c:v>225.77999999999994</c:v>
                </c:pt>
                <c:pt idx="82">
                  <c:v>226.51999999999995</c:v>
                </c:pt>
                <c:pt idx="83">
                  <c:v>227.21999999999994</c:v>
                </c:pt>
                <c:pt idx="84">
                  <c:v>227.87999999999994</c:v>
                </c:pt>
                <c:pt idx="85">
                  <c:v>228.49999999999994</c:v>
                </c:pt>
                <c:pt idx="86">
                  <c:v>229.07999999999996</c:v>
                </c:pt>
                <c:pt idx="87">
                  <c:v>229.61999999999998</c:v>
                </c:pt>
                <c:pt idx="88">
                  <c:v>230.11999999999995</c:v>
                </c:pt>
                <c:pt idx="89">
                  <c:v>230.57999999999996</c:v>
                </c:pt>
                <c:pt idx="90">
                  <c:v>230.99999999999997</c:v>
                </c:pt>
                <c:pt idx="91">
                  <c:v>231.37999999999997</c:v>
                </c:pt>
                <c:pt idx="92">
                  <c:v>231.71999999999997</c:v>
                </c:pt>
                <c:pt idx="93">
                  <c:v>232.01999999999998</c:v>
                </c:pt>
                <c:pt idx="94">
                  <c:v>232.28</c:v>
                </c:pt>
                <c:pt idx="95">
                  <c:v>232.50000000000003</c:v>
                </c:pt>
                <c:pt idx="96">
                  <c:v>232.68</c:v>
                </c:pt>
                <c:pt idx="97">
                  <c:v>232.82000000000002</c:v>
                </c:pt>
                <c:pt idx="98">
                  <c:v>232.92000000000004</c:v>
                </c:pt>
                <c:pt idx="99">
                  <c:v>232.98000000000002</c:v>
                </c:pt>
                <c:pt idx="100">
                  <c:v>233.00000000000003</c:v>
                </c:pt>
                <c:pt idx="101">
                  <c:v>232.98000000000005</c:v>
                </c:pt>
                <c:pt idx="102">
                  <c:v>232.92000000000004</c:v>
                </c:pt>
                <c:pt idx="103">
                  <c:v>232.82000000000008</c:v>
                </c:pt>
                <c:pt idx="104">
                  <c:v>232.68000000000006</c:v>
                </c:pt>
                <c:pt idx="105">
                  <c:v>232.50000000000009</c:v>
                </c:pt>
                <c:pt idx="106">
                  <c:v>232.28000000000009</c:v>
                </c:pt>
                <c:pt idx="107">
                  <c:v>232.0200000000001</c:v>
                </c:pt>
                <c:pt idx="108">
                  <c:v>231.72000000000011</c:v>
                </c:pt>
                <c:pt idx="109">
                  <c:v>231.38000000000011</c:v>
                </c:pt>
                <c:pt idx="110">
                  <c:v>231.00000000000014</c:v>
                </c:pt>
                <c:pt idx="111">
                  <c:v>230.58000000000015</c:v>
                </c:pt>
                <c:pt idx="112">
                  <c:v>230.12000000000015</c:v>
                </c:pt>
                <c:pt idx="113">
                  <c:v>229.62000000000018</c:v>
                </c:pt>
                <c:pt idx="114">
                  <c:v>229.08000000000018</c:v>
                </c:pt>
                <c:pt idx="115">
                  <c:v>228.50000000000017</c:v>
                </c:pt>
                <c:pt idx="116">
                  <c:v>227.88000000000019</c:v>
                </c:pt>
                <c:pt idx="117">
                  <c:v>227.2200000000002</c:v>
                </c:pt>
                <c:pt idx="118">
                  <c:v>226.52000000000024</c:v>
                </c:pt>
                <c:pt idx="119">
                  <c:v>225.78000000000026</c:v>
                </c:pt>
                <c:pt idx="120">
                  <c:v>225.00000000000023</c:v>
                </c:pt>
                <c:pt idx="121">
                  <c:v>224.18000000000026</c:v>
                </c:pt>
                <c:pt idx="122">
                  <c:v>223.32000000000028</c:v>
                </c:pt>
                <c:pt idx="123">
                  <c:v>222.42000000000027</c:v>
                </c:pt>
                <c:pt idx="124">
                  <c:v>221.4800000000003</c:v>
                </c:pt>
                <c:pt idx="125">
                  <c:v>220.50000000000031</c:v>
                </c:pt>
                <c:pt idx="126">
                  <c:v>219.48000000000033</c:v>
                </c:pt>
                <c:pt idx="127">
                  <c:v>218.42000000000036</c:v>
                </c:pt>
                <c:pt idx="128">
                  <c:v>217.32000000000036</c:v>
                </c:pt>
                <c:pt idx="129">
                  <c:v>216.1800000000004</c:v>
                </c:pt>
                <c:pt idx="130">
                  <c:v>215.00000000000037</c:v>
                </c:pt>
                <c:pt idx="131">
                  <c:v>213.7800000000004</c:v>
                </c:pt>
                <c:pt idx="132">
                  <c:v>212.52000000000041</c:v>
                </c:pt>
                <c:pt idx="133">
                  <c:v>211.22000000000045</c:v>
                </c:pt>
                <c:pt idx="134">
                  <c:v>209.88000000000048</c:v>
                </c:pt>
                <c:pt idx="135">
                  <c:v>208.50000000000048</c:v>
                </c:pt>
                <c:pt idx="136">
                  <c:v>207.08000000000052</c:v>
                </c:pt>
                <c:pt idx="137">
                  <c:v>205.62000000000049</c:v>
                </c:pt>
                <c:pt idx="138">
                  <c:v>204.12000000000052</c:v>
                </c:pt>
                <c:pt idx="139">
                  <c:v>202.58000000000052</c:v>
                </c:pt>
                <c:pt idx="140">
                  <c:v>201.00000000000057</c:v>
                </c:pt>
                <c:pt idx="141">
                  <c:v>199.38000000000059</c:v>
                </c:pt>
                <c:pt idx="142">
                  <c:v>197.72000000000062</c:v>
                </c:pt>
                <c:pt idx="143">
                  <c:v>196.02000000000064</c:v>
                </c:pt>
                <c:pt idx="144">
                  <c:v>194.28000000000065</c:v>
                </c:pt>
                <c:pt idx="145">
                  <c:v>192.50000000000071</c:v>
                </c:pt>
                <c:pt idx="146">
                  <c:v>190.68000000000066</c:v>
                </c:pt>
                <c:pt idx="147">
                  <c:v>188.8200000000007</c:v>
                </c:pt>
                <c:pt idx="148">
                  <c:v>186.92000000000073</c:v>
                </c:pt>
                <c:pt idx="149">
                  <c:v>184.98000000000076</c:v>
                </c:pt>
                <c:pt idx="150">
                  <c:v>183.00000000000077</c:v>
                </c:pt>
                <c:pt idx="151">
                  <c:v>180.98000000000081</c:v>
                </c:pt>
                <c:pt idx="152">
                  <c:v>178.92000000000084</c:v>
                </c:pt>
                <c:pt idx="153">
                  <c:v>176.82000000000082</c:v>
                </c:pt>
                <c:pt idx="154">
                  <c:v>174.68000000000083</c:v>
                </c:pt>
                <c:pt idx="155">
                  <c:v>172.50000000000088</c:v>
                </c:pt>
                <c:pt idx="156">
                  <c:v>170.28000000000091</c:v>
                </c:pt>
                <c:pt idx="157">
                  <c:v>168.02000000000095</c:v>
                </c:pt>
                <c:pt idx="158">
                  <c:v>165.72000000000097</c:v>
                </c:pt>
                <c:pt idx="159">
                  <c:v>163.38000000000099</c:v>
                </c:pt>
                <c:pt idx="160">
                  <c:v>161.00000000000102</c:v>
                </c:pt>
                <c:pt idx="161">
                  <c:v>158.58000000000106</c:v>
                </c:pt>
                <c:pt idx="162">
                  <c:v>156.12000000000103</c:v>
                </c:pt>
                <c:pt idx="163">
                  <c:v>153.620000000001</c:v>
                </c:pt>
                <c:pt idx="164">
                  <c:v>151.08000000000098</c:v>
                </c:pt>
                <c:pt idx="165">
                  <c:v>148.50000000000099</c:v>
                </c:pt>
                <c:pt idx="166">
                  <c:v>145.88000000000093</c:v>
                </c:pt>
                <c:pt idx="167">
                  <c:v>143.22000000000085</c:v>
                </c:pt>
                <c:pt idx="168">
                  <c:v>140.52000000000086</c:v>
                </c:pt>
                <c:pt idx="169">
                  <c:v>137.78000000000085</c:v>
                </c:pt>
                <c:pt idx="170">
                  <c:v>135.00000000000082</c:v>
                </c:pt>
                <c:pt idx="171">
                  <c:v>132.18000000000077</c:v>
                </c:pt>
                <c:pt idx="172">
                  <c:v>129.32000000000076</c:v>
                </c:pt>
                <c:pt idx="173">
                  <c:v>126.42000000000078</c:v>
                </c:pt>
                <c:pt idx="174">
                  <c:v>123.48000000000073</c:v>
                </c:pt>
                <c:pt idx="175">
                  <c:v>120.50000000000065</c:v>
                </c:pt>
                <c:pt idx="176">
                  <c:v>117.48000000000062</c:v>
                </c:pt>
                <c:pt idx="177">
                  <c:v>114.42000000000061</c:v>
                </c:pt>
                <c:pt idx="178">
                  <c:v>111.32000000000053</c:v>
                </c:pt>
                <c:pt idx="179">
                  <c:v>108.18000000000049</c:v>
                </c:pt>
                <c:pt idx="180">
                  <c:v>105.00000000000048</c:v>
                </c:pt>
                <c:pt idx="181">
                  <c:v>101.78000000000046</c:v>
                </c:pt>
                <c:pt idx="182">
                  <c:v>98.520000000000408</c:v>
                </c:pt>
                <c:pt idx="183">
                  <c:v>95.22000000000034</c:v>
                </c:pt>
                <c:pt idx="184">
                  <c:v>91.880000000000308</c:v>
                </c:pt>
                <c:pt idx="185">
                  <c:v>88.500000000000313</c:v>
                </c:pt>
                <c:pt idx="186">
                  <c:v>85.08000000000024</c:v>
                </c:pt>
                <c:pt idx="187">
                  <c:v>81.620000000000147</c:v>
                </c:pt>
                <c:pt idx="188">
                  <c:v>78.120000000000147</c:v>
                </c:pt>
                <c:pt idx="189">
                  <c:v>74.580000000000126</c:v>
                </c:pt>
                <c:pt idx="190">
                  <c:v>71.000000000000028</c:v>
                </c:pt>
                <c:pt idx="191">
                  <c:v>67.379999999999967</c:v>
                </c:pt>
                <c:pt idx="192">
                  <c:v>63.719999999999942</c:v>
                </c:pt>
                <c:pt idx="193">
                  <c:v>60.019999999999897</c:v>
                </c:pt>
                <c:pt idx="194">
                  <c:v>56.279999999999831</c:v>
                </c:pt>
                <c:pt idx="195">
                  <c:v>52.499999999999744</c:v>
                </c:pt>
                <c:pt idx="196">
                  <c:v>48.679999999999694</c:v>
                </c:pt>
                <c:pt idx="197">
                  <c:v>44.819999999999681</c:v>
                </c:pt>
                <c:pt idx="198">
                  <c:v>40.91999999999959</c:v>
                </c:pt>
                <c:pt idx="199">
                  <c:v>36.979999999999478</c:v>
                </c:pt>
                <c:pt idx="200">
                  <c:v>32.99999999999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CD53-40A3-92CD-9B56B00FFF0B}"/>
            </c:ext>
          </c:extLst>
        </c:ser>
        <c:ser>
          <c:idx val="41"/>
          <c:order val="41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B$58:$GT$58</c:f>
              <c:numCache>
                <c:formatCode>General</c:formatCode>
                <c:ptCount val="201"/>
                <c:pt idx="0">
                  <c:v>35.380000000000031</c:v>
                </c:pt>
                <c:pt idx="1">
                  <c:v>39.360000000000021</c:v>
                </c:pt>
                <c:pt idx="2">
                  <c:v>43.300000000000033</c:v>
                </c:pt>
                <c:pt idx="3">
                  <c:v>47.200000000000024</c:v>
                </c:pt>
                <c:pt idx="4">
                  <c:v>51.060000000000038</c:v>
                </c:pt>
                <c:pt idx="5">
                  <c:v>54.880000000000031</c:v>
                </c:pt>
                <c:pt idx="6">
                  <c:v>58.660000000000025</c:v>
                </c:pt>
                <c:pt idx="7">
                  <c:v>62.400000000000034</c:v>
                </c:pt>
                <c:pt idx="8">
                  <c:v>66.100000000000023</c:v>
                </c:pt>
                <c:pt idx="9">
                  <c:v>69.760000000000034</c:v>
                </c:pt>
                <c:pt idx="10">
                  <c:v>73.380000000000024</c:v>
                </c:pt>
                <c:pt idx="11">
                  <c:v>76.960000000000022</c:v>
                </c:pt>
                <c:pt idx="12">
                  <c:v>80.500000000000028</c:v>
                </c:pt>
                <c:pt idx="13">
                  <c:v>84.000000000000028</c:v>
                </c:pt>
                <c:pt idx="14">
                  <c:v>87.460000000000036</c:v>
                </c:pt>
                <c:pt idx="15">
                  <c:v>90.880000000000038</c:v>
                </c:pt>
                <c:pt idx="16">
                  <c:v>94.260000000000048</c:v>
                </c:pt>
                <c:pt idx="17">
                  <c:v>97.600000000000051</c:v>
                </c:pt>
                <c:pt idx="18">
                  <c:v>100.90000000000005</c:v>
                </c:pt>
                <c:pt idx="19">
                  <c:v>104.16000000000005</c:v>
                </c:pt>
                <c:pt idx="20">
                  <c:v>107.38000000000005</c:v>
                </c:pt>
                <c:pt idx="21">
                  <c:v>110.56000000000006</c:v>
                </c:pt>
                <c:pt idx="22">
                  <c:v>113.70000000000006</c:v>
                </c:pt>
                <c:pt idx="23">
                  <c:v>116.80000000000005</c:v>
                </c:pt>
                <c:pt idx="24">
                  <c:v>119.86000000000006</c:v>
                </c:pt>
                <c:pt idx="25">
                  <c:v>122.88000000000005</c:v>
                </c:pt>
                <c:pt idx="26">
                  <c:v>125.86000000000007</c:v>
                </c:pt>
                <c:pt idx="27">
                  <c:v>128.80000000000007</c:v>
                </c:pt>
                <c:pt idx="28">
                  <c:v>131.70000000000007</c:v>
                </c:pt>
                <c:pt idx="29">
                  <c:v>134.56000000000006</c:v>
                </c:pt>
                <c:pt idx="30">
                  <c:v>137.38000000000008</c:v>
                </c:pt>
                <c:pt idx="31">
                  <c:v>140.16000000000008</c:v>
                </c:pt>
                <c:pt idx="32">
                  <c:v>142.90000000000009</c:v>
                </c:pt>
                <c:pt idx="33">
                  <c:v>145.60000000000008</c:v>
                </c:pt>
                <c:pt idx="34">
                  <c:v>148.26000000000008</c:v>
                </c:pt>
                <c:pt idx="35">
                  <c:v>150.88000000000008</c:v>
                </c:pt>
                <c:pt idx="36">
                  <c:v>153.46000000000009</c:v>
                </c:pt>
                <c:pt idx="37">
                  <c:v>156.00000000000009</c:v>
                </c:pt>
                <c:pt idx="38">
                  <c:v>158.50000000000009</c:v>
                </c:pt>
                <c:pt idx="39">
                  <c:v>160.96000000000009</c:v>
                </c:pt>
                <c:pt idx="40">
                  <c:v>163.38000000000005</c:v>
                </c:pt>
                <c:pt idx="41">
                  <c:v>165.76000000000005</c:v>
                </c:pt>
                <c:pt idx="42">
                  <c:v>168.10000000000008</c:v>
                </c:pt>
                <c:pt idx="43">
                  <c:v>170.40000000000003</c:v>
                </c:pt>
                <c:pt idx="44">
                  <c:v>172.66000000000003</c:v>
                </c:pt>
                <c:pt idx="45">
                  <c:v>174.88000000000005</c:v>
                </c:pt>
                <c:pt idx="46">
                  <c:v>177.06000000000003</c:v>
                </c:pt>
                <c:pt idx="47">
                  <c:v>179.20000000000002</c:v>
                </c:pt>
                <c:pt idx="48">
                  <c:v>181.3</c:v>
                </c:pt>
                <c:pt idx="49">
                  <c:v>183.36</c:v>
                </c:pt>
                <c:pt idx="50">
                  <c:v>185.38</c:v>
                </c:pt>
                <c:pt idx="51">
                  <c:v>187.35999999999999</c:v>
                </c:pt>
                <c:pt idx="52">
                  <c:v>189.29999999999998</c:v>
                </c:pt>
                <c:pt idx="53">
                  <c:v>191.2</c:v>
                </c:pt>
                <c:pt idx="54">
                  <c:v>193.06</c:v>
                </c:pt>
                <c:pt idx="55">
                  <c:v>194.87999999999997</c:v>
                </c:pt>
                <c:pt idx="56">
                  <c:v>196.65999999999997</c:v>
                </c:pt>
                <c:pt idx="57">
                  <c:v>198.39999999999998</c:v>
                </c:pt>
                <c:pt idx="58">
                  <c:v>200.09999999999997</c:v>
                </c:pt>
                <c:pt idx="59">
                  <c:v>201.75999999999993</c:v>
                </c:pt>
                <c:pt idx="60">
                  <c:v>203.37999999999994</c:v>
                </c:pt>
                <c:pt idx="61">
                  <c:v>204.95999999999995</c:v>
                </c:pt>
                <c:pt idx="62">
                  <c:v>206.49999999999994</c:v>
                </c:pt>
                <c:pt idx="63">
                  <c:v>207.99999999999994</c:v>
                </c:pt>
                <c:pt idx="64">
                  <c:v>209.45999999999992</c:v>
                </c:pt>
                <c:pt idx="65">
                  <c:v>210.87999999999994</c:v>
                </c:pt>
                <c:pt idx="66">
                  <c:v>212.25999999999993</c:v>
                </c:pt>
                <c:pt idx="67">
                  <c:v>213.59999999999991</c:v>
                </c:pt>
                <c:pt idx="68">
                  <c:v>214.89999999999992</c:v>
                </c:pt>
                <c:pt idx="69">
                  <c:v>216.15999999999994</c:v>
                </c:pt>
                <c:pt idx="70">
                  <c:v>217.37999999999994</c:v>
                </c:pt>
                <c:pt idx="71">
                  <c:v>218.55999999999995</c:v>
                </c:pt>
                <c:pt idx="72">
                  <c:v>219.6999999999999</c:v>
                </c:pt>
                <c:pt idx="73">
                  <c:v>220.79999999999993</c:v>
                </c:pt>
                <c:pt idx="74">
                  <c:v>221.85999999999993</c:v>
                </c:pt>
                <c:pt idx="75">
                  <c:v>222.87999999999991</c:v>
                </c:pt>
                <c:pt idx="76">
                  <c:v>223.85999999999993</c:v>
                </c:pt>
                <c:pt idx="77">
                  <c:v>224.79999999999993</c:v>
                </c:pt>
                <c:pt idx="78">
                  <c:v>225.69999999999993</c:v>
                </c:pt>
                <c:pt idx="79">
                  <c:v>226.55999999999995</c:v>
                </c:pt>
                <c:pt idx="80">
                  <c:v>227.37999999999994</c:v>
                </c:pt>
                <c:pt idx="81">
                  <c:v>228.15999999999994</c:v>
                </c:pt>
                <c:pt idx="82">
                  <c:v>228.89999999999995</c:v>
                </c:pt>
                <c:pt idx="83">
                  <c:v>229.59999999999994</c:v>
                </c:pt>
                <c:pt idx="84">
                  <c:v>230.25999999999993</c:v>
                </c:pt>
                <c:pt idx="85">
                  <c:v>230.87999999999994</c:v>
                </c:pt>
                <c:pt idx="86">
                  <c:v>231.45999999999995</c:v>
                </c:pt>
                <c:pt idx="87">
                  <c:v>231.99999999999997</c:v>
                </c:pt>
                <c:pt idx="88">
                  <c:v>232.49999999999994</c:v>
                </c:pt>
                <c:pt idx="89">
                  <c:v>232.95999999999995</c:v>
                </c:pt>
                <c:pt idx="90">
                  <c:v>233.37999999999997</c:v>
                </c:pt>
                <c:pt idx="91">
                  <c:v>233.75999999999996</c:v>
                </c:pt>
                <c:pt idx="92">
                  <c:v>234.09999999999997</c:v>
                </c:pt>
                <c:pt idx="93">
                  <c:v>234.39999999999998</c:v>
                </c:pt>
                <c:pt idx="94">
                  <c:v>234.66</c:v>
                </c:pt>
                <c:pt idx="95">
                  <c:v>234.88000000000002</c:v>
                </c:pt>
                <c:pt idx="96">
                  <c:v>235.06</c:v>
                </c:pt>
                <c:pt idx="97">
                  <c:v>235.20000000000002</c:v>
                </c:pt>
                <c:pt idx="98">
                  <c:v>235.30000000000004</c:v>
                </c:pt>
                <c:pt idx="99">
                  <c:v>235.36</c:v>
                </c:pt>
                <c:pt idx="100">
                  <c:v>235.38000000000002</c:v>
                </c:pt>
                <c:pt idx="101">
                  <c:v>235.36000000000004</c:v>
                </c:pt>
                <c:pt idx="102">
                  <c:v>235.30000000000004</c:v>
                </c:pt>
                <c:pt idx="103">
                  <c:v>235.20000000000007</c:v>
                </c:pt>
                <c:pt idx="104">
                  <c:v>235.06000000000006</c:v>
                </c:pt>
                <c:pt idx="105">
                  <c:v>234.88000000000008</c:v>
                </c:pt>
                <c:pt idx="106">
                  <c:v>234.66000000000011</c:v>
                </c:pt>
                <c:pt idx="107">
                  <c:v>234.40000000000009</c:v>
                </c:pt>
                <c:pt idx="108">
                  <c:v>234.10000000000011</c:v>
                </c:pt>
                <c:pt idx="109">
                  <c:v>233.76000000000013</c:v>
                </c:pt>
                <c:pt idx="110">
                  <c:v>233.38000000000014</c:v>
                </c:pt>
                <c:pt idx="111">
                  <c:v>232.96000000000015</c:v>
                </c:pt>
                <c:pt idx="112">
                  <c:v>232.50000000000014</c:v>
                </c:pt>
                <c:pt idx="113">
                  <c:v>232.00000000000017</c:v>
                </c:pt>
                <c:pt idx="114">
                  <c:v>231.46000000000018</c:v>
                </c:pt>
                <c:pt idx="115">
                  <c:v>230.88000000000019</c:v>
                </c:pt>
                <c:pt idx="116">
                  <c:v>230.26000000000019</c:v>
                </c:pt>
                <c:pt idx="117">
                  <c:v>229.60000000000022</c:v>
                </c:pt>
                <c:pt idx="118">
                  <c:v>228.90000000000023</c:v>
                </c:pt>
                <c:pt idx="119">
                  <c:v>228.16000000000025</c:v>
                </c:pt>
                <c:pt idx="120">
                  <c:v>227.38000000000025</c:v>
                </c:pt>
                <c:pt idx="121">
                  <c:v>226.56000000000026</c:v>
                </c:pt>
                <c:pt idx="122">
                  <c:v>225.7000000000003</c:v>
                </c:pt>
                <c:pt idx="123">
                  <c:v>224.80000000000027</c:v>
                </c:pt>
                <c:pt idx="124">
                  <c:v>223.8600000000003</c:v>
                </c:pt>
                <c:pt idx="125">
                  <c:v>222.88000000000031</c:v>
                </c:pt>
                <c:pt idx="126">
                  <c:v>221.86000000000033</c:v>
                </c:pt>
                <c:pt idx="127">
                  <c:v>220.80000000000038</c:v>
                </c:pt>
                <c:pt idx="128">
                  <c:v>219.70000000000036</c:v>
                </c:pt>
                <c:pt idx="129">
                  <c:v>218.56000000000043</c:v>
                </c:pt>
                <c:pt idx="130">
                  <c:v>217.38000000000036</c:v>
                </c:pt>
                <c:pt idx="131">
                  <c:v>216.16000000000039</c:v>
                </c:pt>
                <c:pt idx="132">
                  <c:v>214.9000000000004</c:v>
                </c:pt>
                <c:pt idx="133">
                  <c:v>213.60000000000045</c:v>
                </c:pt>
                <c:pt idx="134">
                  <c:v>212.26000000000047</c:v>
                </c:pt>
                <c:pt idx="135">
                  <c:v>210.88000000000048</c:v>
                </c:pt>
                <c:pt idx="136">
                  <c:v>209.46000000000052</c:v>
                </c:pt>
                <c:pt idx="137">
                  <c:v>208.00000000000048</c:v>
                </c:pt>
                <c:pt idx="138">
                  <c:v>206.50000000000051</c:v>
                </c:pt>
                <c:pt idx="139">
                  <c:v>204.96000000000052</c:v>
                </c:pt>
                <c:pt idx="140">
                  <c:v>203.38000000000056</c:v>
                </c:pt>
                <c:pt idx="141">
                  <c:v>201.76000000000059</c:v>
                </c:pt>
                <c:pt idx="142">
                  <c:v>200.10000000000062</c:v>
                </c:pt>
                <c:pt idx="143">
                  <c:v>198.40000000000063</c:v>
                </c:pt>
                <c:pt idx="144">
                  <c:v>196.66000000000065</c:v>
                </c:pt>
                <c:pt idx="145">
                  <c:v>194.88000000000071</c:v>
                </c:pt>
                <c:pt idx="146">
                  <c:v>193.06000000000066</c:v>
                </c:pt>
                <c:pt idx="147">
                  <c:v>191.2000000000007</c:v>
                </c:pt>
                <c:pt idx="148">
                  <c:v>189.30000000000072</c:v>
                </c:pt>
                <c:pt idx="149">
                  <c:v>187.36000000000075</c:v>
                </c:pt>
                <c:pt idx="150">
                  <c:v>185.38000000000076</c:v>
                </c:pt>
                <c:pt idx="151">
                  <c:v>183.36000000000081</c:v>
                </c:pt>
                <c:pt idx="152">
                  <c:v>181.30000000000084</c:v>
                </c:pt>
                <c:pt idx="153">
                  <c:v>179.20000000000081</c:v>
                </c:pt>
                <c:pt idx="154">
                  <c:v>177.06000000000083</c:v>
                </c:pt>
                <c:pt idx="155">
                  <c:v>174.88000000000088</c:v>
                </c:pt>
                <c:pt idx="156">
                  <c:v>172.66000000000091</c:v>
                </c:pt>
                <c:pt idx="157">
                  <c:v>170.40000000000094</c:v>
                </c:pt>
                <c:pt idx="158">
                  <c:v>168.10000000000096</c:v>
                </c:pt>
                <c:pt idx="159">
                  <c:v>165.76000000000099</c:v>
                </c:pt>
                <c:pt idx="160">
                  <c:v>163.38000000000102</c:v>
                </c:pt>
                <c:pt idx="161">
                  <c:v>160.96000000000106</c:v>
                </c:pt>
                <c:pt idx="162">
                  <c:v>158.50000000000102</c:v>
                </c:pt>
                <c:pt idx="163">
                  <c:v>156.00000000000099</c:v>
                </c:pt>
                <c:pt idx="164">
                  <c:v>153.46000000000097</c:v>
                </c:pt>
                <c:pt idx="165">
                  <c:v>150.88000000000099</c:v>
                </c:pt>
                <c:pt idx="166">
                  <c:v>148.26000000000093</c:v>
                </c:pt>
                <c:pt idx="167">
                  <c:v>145.60000000000085</c:v>
                </c:pt>
                <c:pt idx="168">
                  <c:v>142.90000000000086</c:v>
                </c:pt>
                <c:pt idx="169">
                  <c:v>140.16000000000085</c:v>
                </c:pt>
                <c:pt idx="170">
                  <c:v>137.38000000000082</c:v>
                </c:pt>
                <c:pt idx="171">
                  <c:v>134.56000000000077</c:v>
                </c:pt>
                <c:pt idx="172">
                  <c:v>131.70000000000076</c:v>
                </c:pt>
                <c:pt idx="173">
                  <c:v>128.80000000000078</c:v>
                </c:pt>
                <c:pt idx="174">
                  <c:v>125.86000000000072</c:v>
                </c:pt>
                <c:pt idx="175">
                  <c:v>122.88000000000065</c:v>
                </c:pt>
                <c:pt idx="176">
                  <c:v>119.86000000000061</c:v>
                </c:pt>
                <c:pt idx="177">
                  <c:v>116.80000000000061</c:v>
                </c:pt>
                <c:pt idx="178">
                  <c:v>113.70000000000053</c:v>
                </c:pt>
                <c:pt idx="179">
                  <c:v>110.56000000000049</c:v>
                </c:pt>
                <c:pt idx="180">
                  <c:v>107.38000000000048</c:v>
                </c:pt>
                <c:pt idx="181">
                  <c:v>104.16000000000045</c:v>
                </c:pt>
                <c:pt idx="182">
                  <c:v>100.9000000000004</c:v>
                </c:pt>
                <c:pt idx="183">
                  <c:v>97.600000000000335</c:v>
                </c:pt>
                <c:pt idx="184">
                  <c:v>94.260000000000304</c:v>
                </c:pt>
                <c:pt idx="185">
                  <c:v>90.880000000000308</c:v>
                </c:pt>
                <c:pt idx="186">
                  <c:v>87.460000000000235</c:v>
                </c:pt>
                <c:pt idx="187">
                  <c:v>84.000000000000142</c:v>
                </c:pt>
                <c:pt idx="188">
                  <c:v>80.500000000000142</c:v>
                </c:pt>
                <c:pt idx="189">
                  <c:v>76.960000000000122</c:v>
                </c:pt>
                <c:pt idx="190">
                  <c:v>73.380000000000024</c:v>
                </c:pt>
                <c:pt idx="191">
                  <c:v>69.759999999999962</c:v>
                </c:pt>
                <c:pt idx="192">
                  <c:v>66.099999999999937</c:v>
                </c:pt>
                <c:pt idx="193">
                  <c:v>62.399999999999892</c:v>
                </c:pt>
                <c:pt idx="194">
                  <c:v>58.659999999999826</c:v>
                </c:pt>
                <c:pt idx="195">
                  <c:v>54.87999999999974</c:v>
                </c:pt>
                <c:pt idx="196">
                  <c:v>51.05999999999969</c:v>
                </c:pt>
                <c:pt idx="197">
                  <c:v>47.199999999999676</c:v>
                </c:pt>
                <c:pt idx="198">
                  <c:v>43.299999999999585</c:v>
                </c:pt>
                <c:pt idx="199">
                  <c:v>39.359999999999474</c:v>
                </c:pt>
                <c:pt idx="200">
                  <c:v>35.3799999999994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CD53-40A3-92CD-9B56B00FFF0B}"/>
            </c:ext>
          </c:extLst>
        </c:ser>
        <c:ser>
          <c:idx val="42"/>
          <c:order val="4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 Video - f3'!$B$59:$GT$59</c:f>
              <c:numCache>
                <c:formatCode>General</c:formatCode>
                <c:ptCount val="201"/>
                <c:pt idx="0">
                  <c:v>37.720000000000034</c:v>
                </c:pt>
                <c:pt idx="1">
                  <c:v>41.700000000000024</c:v>
                </c:pt>
                <c:pt idx="2">
                  <c:v>45.640000000000036</c:v>
                </c:pt>
                <c:pt idx="3">
                  <c:v>49.540000000000028</c:v>
                </c:pt>
                <c:pt idx="4">
                  <c:v>53.400000000000041</c:v>
                </c:pt>
                <c:pt idx="5">
                  <c:v>57.220000000000034</c:v>
                </c:pt>
                <c:pt idx="6">
                  <c:v>61.000000000000028</c:v>
                </c:pt>
                <c:pt idx="7">
                  <c:v>64.740000000000038</c:v>
                </c:pt>
                <c:pt idx="8">
                  <c:v>68.440000000000026</c:v>
                </c:pt>
                <c:pt idx="9">
                  <c:v>72.100000000000037</c:v>
                </c:pt>
                <c:pt idx="10">
                  <c:v>75.720000000000027</c:v>
                </c:pt>
                <c:pt idx="11">
                  <c:v>79.300000000000026</c:v>
                </c:pt>
                <c:pt idx="12">
                  <c:v>82.840000000000032</c:v>
                </c:pt>
                <c:pt idx="13">
                  <c:v>86.340000000000032</c:v>
                </c:pt>
                <c:pt idx="14">
                  <c:v>89.80000000000004</c:v>
                </c:pt>
                <c:pt idx="15">
                  <c:v>93.220000000000027</c:v>
                </c:pt>
                <c:pt idx="16">
                  <c:v>96.600000000000051</c:v>
                </c:pt>
                <c:pt idx="17">
                  <c:v>99.94000000000004</c:v>
                </c:pt>
                <c:pt idx="18">
                  <c:v>103.24000000000005</c:v>
                </c:pt>
                <c:pt idx="19">
                  <c:v>106.50000000000006</c:v>
                </c:pt>
                <c:pt idx="20">
                  <c:v>109.72000000000004</c:v>
                </c:pt>
                <c:pt idx="21">
                  <c:v>112.90000000000005</c:v>
                </c:pt>
                <c:pt idx="22">
                  <c:v>116.04000000000005</c:v>
                </c:pt>
                <c:pt idx="23">
                  <c:v>119.14000000000006</c:v>
                </c:pt>
                <c:pt idx="24">
                  <c:v>122.20000000000005</c:v>
                </c:pt>
                <c:pt idx="25">
                  <c:v>125.22000000000006</c:v>
                </c:pt>
                <c:pt idx="26">
                  <c:v>128.20000000000005</c:v>
                </c:pt>
                <c:pt idx="27">
                  <c:v>131.14000000000007</c:v>
                </c:pt>
                <c:pt idx="28">
                  <c:v>134.04000000000008</c:v>
                </c:pt>
                <c:pt idx="29">
                  <c:v>136.90000000000006</c:v>
                </c:pt>
                <c:pt idx="30">
                  <c:v>139.72000000000008</c:v>
                </c:pt>
                <c:pt idx="31">
                  <c:v>142.50000000000006</c:v>
                </c:pt>
                <c:pt idx="32">
                  <c:v>145.24000000000007</c:v>
                </c:pt>
                <c:pt idx="33">
                  <c:v>147.94000000000005</c:v>
                </c:pt>
                <c:pt idx="34">
                  <c:v>150.60000000000008</c:v>
                </c:pt>
                <c:pt idx="35">
                  <c:v>153.22000000000008</c:v>
                </c:pt>
                <c:pt idx="36">
                  <c:v>155.80000000000007</c:v>
                </c:pt>
                <c:pt idx="37">
                  <c:v>158.34000000000009</c:v>
                </c:pt>
                <c:pt idx="38">
                  <c:v>160.84000000000009</c:v>
                </c:pt>
                <c:pt idx="39">
                  <c:v>163.30000000000007</c:v>
                </c:pt>
                <c:pt idx="40">
                  <c:v>165.72000000000008</c:v>
                </c:pt>
                <c:pt idx="41">
                  <c:v>168.10000000000008</c:v>
                </c:pt>
                <c:pt idx="42">
                  <c:v>170.44000000000005</c:v>
                </c:pt>
                <c:pt idx="43">
                  <c:v>172.74000000000007</c:v>
                </c:pt>
                <c:pt idx="44">
                  <c:v>175.00000000000003</c:v>
                </c:pt>
                <c:pt idx="45">
                  <c:v>177.22000000000003</c:v>
                </c:pt>
                <c:pt idx="46">
                  <c:v>179.40000000000003</c:v>
                </c:pt>
                <c:pt idx="47">
                  <c:v>181.54000000000002</c:v>
                </c:pt>
                <c:pt idx="48">
                  <c:v>183.64</c:v>
                </c:pt>
                <c:pt idx="49">
                  <c:v>185.7</c:v>
                </c:pt>
                <c:pt idx="50">
                  <c:v>187.72</c:v>
                </c:pt>
                <c:pt idx="51">
                  <c:v>189.7</c:v>
                </c:pt>
                <c:pt idx="52">
                  <c:v>191.64</c:v>
                </c:pt>
                <c:pt idx="53">
                  <c:v>193.53999999999996</c:v>
                </c:pt>
                <c:pt idx="54">
                  <c:v>195.39999999999998</c:v>
                </c:pt>
                <c:pt idx="55">
                  <c:v>197.21999999999997</c:v>
                </c:pt>
                <c:pt idx="56">
                  <c:v>198.99999999999994</c:v>
                </c:pt>
                <c:pt idx="57">
                  <c:v>200.73999999999995</c:v>
                </c:pt>
                <c:pt idx="58">
                  <c:v>202.43999999999994</c:v>
                </c:pt>
                <c:pt idx="59">
                  <c:v>204.09999999999997</c:v>
                </c:pt>
                <c:pt idx="60">
                  <c:v>205.71999999999994</c:v>
                </c:pt>
                <c:pt idx="61">
                  <c:v>207.29999999999995</c:v>
                </c:pt>
                <c:pt idx="62">
                  <c:v>208.83999999999995</c:v>
                </c:pt>
                <c:pt idx="63">
                  <c:v>210.33999999999992</c:v>
                </c:pt>
                <c:pt idx="64">
                  <c:v>211.79999999999993</c:v>
                </c:pt>
                <c:pt idx="65">
                  <c:v>213.21999999999991</c:v>
                </c:pt>
                <c:pt idx="66">
                  <c:v>214.59999999999994</c:v>
                </c:pt>
                <c:pt idx="67">
                  <c:v>215.93999999999991</c:v>
                </c:pt>
                <c:pt idx="68">
                  <c:v>217.23999999999992</c:v>
                </c:pt>
                <c:pt idx="69">
                  <c:v>218.49999999999991</c:v>
                </c:pt>
                <c:pt idx="70">
                  <c:v>219.71999999999994</c:v>
                </c:pt>
                <c:pt idx="71">
                  <c:v>220.89999999999995</c:v>
                </c:pt>
                <c:pt idx="72">
                  <c:v>222.03999999999991</c:v>
                </c:pt>
                <c:pt idx="73">
                  <c:v>223.13999999999993</c:v>
                </c:pt>
                <c:pt idx="74">
                  <c:v>224.19999999999993</c:v>
                </c:pt>
                <c:pt idx="75">
                  <c:v>225.21999999999991</c:v>
                </c:pt>
                <c:pt idx="76">
                  <c:v>226.1999999999999</c:v>
                </c:pt>
                <c:pt idx="77">
                  <c:v>227.13999999999993</c:v>
                </c:pt>
                <c:pt idx="78">
                  <c:v>228.03999999999994</c:v>
                </c:pt>
                <c:pt idx="79">
                  <c:v>228.89999999999995</c:v>
                </c:pt>
                <c:pt idx="80">
                  <c:v>229.71999999999991</c:v>
                </c:pt>
                <c:pt idx="81">
                  <c:v>230.49999999999994</c:v>
                </c:pt>
                <c:pt idx="82">
                  <c:v>231.23999999999995</c:v>
                </c:pt>
                <c:pt idx="83">
                  <c:v>231.93999999999991</c:v>
                </c:pt>
                <c:pt idx="84">
                  <c:v>232.59999999999994</c:v>
                </c:pt>
                <c:pt idx="85">
                  <c:v>233.21999999999994</c:v>
                </c:pt>
                <c:pt idx="86">
                  <c:v>233.79999999999995</c:v>
                </c:pt>
                <c:pt idx="87">
                  <c:v>234.33999999999997</c:v>
                </c:pt>
                <c:pt idx="88">
                  <c:v>234.83999999999995</c:v>
                </c:pt>
                <c:pt idx="89">
                  <c:v>235.29999999999995</c:v>
                </c:pt>
                <c:pt idx="90">
                  <c:v>235.71999999999997</c:v>
                </c:pt>
                <c:pt idx="91">
                  <c:v>236.09999999999997</c:v>
                </c:pt>
                <c:pt idx="92">
                  <c:v>236.43999999999997</c:v>
                </c:pt>
                <c:pt idx="93">
                  <c:v>236.73999999999998</c:v>
                </c:pt>
                <c:pt idx="94">
                  <c:v>237</c:v>
                </c:pt>
                <c:pt idx="95">
                  <c:v>237.22</c:v>
                </c:pt>
                <c:pt idx="96">
                  <c:v>237.4</c:v>
                </c:pt>
                <c:pt idx="97">
                  <c:v>237.54000000000002</c:v>
                </c:pt>
                <c:pt idx="98">
                  <c:v>237.64000000000001</c:v>
                </c:pt>
                <c:pt idx="99">
                  <c:v>237.70000000000002</c:v>
                </c:pt>
                <c:pt idx="100">
                  <c:v>237.72000000000003</c:v>
                </c:pt>
                <c:pt idx="101">
                  <c:v>237.70000000000005</c:v>
                </c:pt>
                <c:pt idx="102">
                  <c:v>237.64000000000007</c:v>
                </c:pt>
                <c:pt idx="103">
                  <c:v>237.54000000000008</c:v>
                </c:pt>
                <c:pt idx="104">
                  <c:v>237.40000000000006</c:v>
                </c:pt>
                <c:pt idx="105">
                  <c:v>237.22000000000008</c:v>
                </c:pt>
                <c:pt idx="106">
                  <c:v>237.00000000000009</c:v>
                </c:pt>
                <c:pt idx="107">
                  <c:v>236.74000000000009</c:v>
                </c:pt>
                <c:pt idx="108">
                  <c:v>236.44000000000008</c:v>
                </c:pt>
                <c:pt idx="109">
                  <c:v>236.10000000000011</c:v>
                </c:pt>
                <c:pt idx="110">
                  <c:v>235.72000000000011</c:v>
                </c:pt>
                <c:pt idx="111">
                  <c:v>235.30000000000015</c:v>
                </c:pt>
                <c:pt idx="112">
                  <c:v>234.84000000000012</c:v>
                </c:pt>
                <c:pt idx="113">
                  <c:v>234.34000000000017</c:v>
                </c:pt>
                <c:pt idx="114">
                  <c:v>233.80000000000015</c:v>
                </c:pt>
                <c:pt idx="115">
                  <c:v>233.22000000000017</c:v>
                </c:pt>
                <c:pt idx="116">
                  <c:v>232.60000000000016</c:v>
                </c:pt>
                <c:pt idx="117">
                  <c:v>231.9400000000002</c:v>
                </c:pt>
                <c:pt idx="118">
                  <c:v>231.24000000000021</c:v>
                </c:pt>
                <c:pt idx="119">
                  <c:v>230.50000000000026</c:v>
                </c:pt>
                <c:pt idx="120">
                  <c:v>229.72000000000023</c:v>
                </c:pt>
                <c:pt idx="121">
                  <c:v>228.90000000000023</c:v>
                </c:pt>
                <c:pt idx="122">
                  <c:v>228.04000000000028</c:v>
                </c:pt>
                <c:pt idx="123">
                  <c:v>227.14000000000027</c:v>
                </c:pt>
                <c:pt idx="124">
                  <c:v>226.2000000000003</c:v>
                </c:pt>
                <c:pt idx="125">
                  <c:v>225.22000000000031</c:v>
                </c:pt>
                <c:pt idx="126">
                  <c:v>224.20000000000033</c:v>
                </c:pt>
                <c:pt idx="127">
                  <c:v>223.14000000000036</c:v>
                </c:pt>
                <c:pt idx="128">
                  <c:v>222.04000000000033</c:v>
                </c:pt>
                <c:pt idx="129">
                  <c:v>220.9000000000004</c:v>
                </c:pt>
                <c:pt idx="130">
                  <c:v>219.72000000000037</c:v>
                </c:pt>
                <c:pt idx="131">
                  <c:v>218.5000000000004</c:v>
                </c:pt>
                <c:pt idx="132">
                  <c:v>217.24000000000041</c:v>
                </c:pt>
                <c:pt idx="133">
                  <c:v>215.94000000000045</c:v>
                </c:pt>
                <c:pt idx="134">
                  <c:v>214.60000000000048</c:v>
                </c:pt>
                <c:pt idx="135">
                  <c:v>213.22000000000048</c:v>
                </c:pt>
                <c:pt idx="136">
                  <c:v>211.80000000000052</c:v>
                </c:pt>
                <c:pt idx="137">
                  <c:v>210.34000000000049</c:v>
                </c:pt>
                <c:pt idx="138">
                  <c:v>208.84000000000052</c:v>
                </c:pt>
                <c:pt idx="139">
                  <c:v>207.30000000000052</c:v>
                </c:pt>
                <c:pt idx="140">
                  <c:v>205.72000000000057</c:v>
                </c:pt>
                <c:pt idx="141">
                  <c:v>204.10000000000059</c:v>
                </c:pt>
                <c:pt idx="142">
                  <c:v>202.44000000000062</c:v>
                </c:pt>
                <c:pt idx="143">
                  <c:v>200.74000000000063</c:v>
                </c:pt>
                <c:pt idx="144">
                  <c:v>199.00000000000065</c:v>
                </c:pt>
                <c:pt idx="145">
                  <c:v>197.22000000000071</c:v>
                </c:pt>
                <c:pt idx="146">
                  <c:v>195.40000000000066</c:v>
                </c:pt>
                <c:pt idx="147">
                  <c:v>193.5400000000007</c:v>
                </c:pt>
                <c:pt idx="148">
                  <c:v>191.64000000000073</c:v>
                </c:pt>
                <c:pt idx="149">
                  <c:v>189.70000000000076</c:v>
                </c:pt>
                <c:pt idx="150">
                  <c:v>187.72000000000077</c:v>
                </c:pt>
                <c:pt idx="151">
                  <c:v>185.70000000000081</c:v>
                </c:pt>
                <c:pt idx="152">
                  <c:v>183.64000000000084</c:v>
                </c:pt>
                <c:pt idx="153">
                  <c:v>181.54000000000082</c:v>
                </c:pt>
                <c:pt idx="154">
                  <c:v>179.40000000000083</c:v>
                </c:pt>
                <c:pt idx="155">
                  <c:v>177.22000000000088</c:v>
                </c:pt>
                <c:pt idx="156">
                  <c:v>175.00000000000091</c:v>
                </c:pt>
                <c:pt idx="157">
                  <c:v>172.74000000000095</c:v>
                </c:pt>
                <c:pt idx="158">
                  <c:v>170.44000000000096</c:v>
                </c:pt>
                <c:pt idx="159">
                  <c:v>168.10000000000099</c:v>
                </c:pt>
                <c:pt idx="160">
                  <c:v>165.72000000000102</c:v>
                </c:pt>
                <c:pt idx="161">
                  <c:v>163.30000000000106</c:v>
                </c:pt>
                <c:pt idx="162">
                  <c:v>160.84000000000103</c:v>
                </c:pt>
                <c:pt idx="163">
                  <c:v>158.34000000000097</c:v>
                </c:pt>
                <c:pt idx="164">
                  <c:v>155.80000000000101</c:v>
                </c:pt>
                <c:pt idx="165">
                  <c:v>153.22000000000102</c:v>
                </c:pt>
                <c:pt idx="166">
                  <c:v>150.60000000000096</c:v>
                </c:pt>
                <c:pt idx="167">
                  <c:v>147.94000000000088</c:v>
                </c:pt>
                <c:pt idx="168">
                  <c:v>145.24000000000089</c:v>
                </c:pt>
                <c:pt idx="169">
                  <c:v>142.50000000000088</c:v>
                </c:pt>
                <c:pt idx="170">
                  <c:v>139.72000000000085</c:v>
                </c:pt>
                <c:pt idx="171">
                  <c:v>136.9000000000008</c:v>
                </c:pt>
                <c:pt idx="172">
                  <c:v>134.04000000000079</c:v>
                </c:pt>
                <c:pt idx="173">
                  <c:v>131.14000000000081</c:v>
                </c:pt>
                <c:pt idx="174">
                  <c:v>128.20000000000076</c:v>
                </c:pt>
                <c:pt idx="175">
                  <c:v>125.22000000000068</c:v>
                </c:pt>
                <c:pt idx="176">
                  <c:v>122.20000000000064</c:v>
                </c:pt>
                <c:pt idx="177">
                  <c:v>119.14000000000064</c:v>
                </c:pt>
                <c:pt idx="178">
                  <c:v>116.04000000000056</c:v>
                </c:pt>
                <c:pt idx="179">
                  <c:v>112.90000000000052</c:v>
                </c:pt>
                <c:pt idx="180">
                  <c:v>109.72000000000051</c:v>
                </c:pt>
                <c:pt idx="181">
                  <c:v>106.50000000000048</c:v>
                </c:pt>
                <c:pt idx="182">
                  <c:v>103.24000000000044</c:v>
                </c:pt>
                <c:pt idx="183">
                  <c:v>99.940000000000367</c:v>
                </c:pt>
                <c:pt idx="184">
                  <c:v>96.600000000000335</c:v>
                </c:pt>
                <c:pt idx="185">
                  <c:v>93.22000000000034</c:v>
                </c:pt>
                <c:pt idx="186">
                  <c:v>89.800000000000267</c:v>
                </c:pt>
                <c:pt idx="187">
                  <c:v>86.340000000000174</c:v>
                </c:pt>
                <c:pt idx="188">
                  <c:v>82.840000000000174</c:v>
                </c:pt>
                <c:pt idx="189">
                  <c:v>79.300000000000153</c:v>
                </c:pt>
                <c:pt idx="190">
                  <c:v>75.720000000000056</c:v>
                </c:pt>
                <c:pt idx="191">
                  <c:v>72.099999999999994</c:v>
                </c:pt>
                <c:pt idx="192">
                  <c:v>68.439999999999969</c:v>
                </c:pt>
                <c:pt idx="193">
                  <c:v>64.739999999999924</c:v>
                </c:pt>
                <c:pt idx="194">
                  <c:v>60.999999999999858</c:v>
                </c:pt>
                <c:pt idx="195">
                  <c:v>57.219999999999771</c:v>
                </c:pt>
                <c:pt idx="196">
                  <c:v>53.399999999999721</c:v>
                </c:pt>
                <c:pt idx="197">
                  <c:v>49.539999999999708</c:v>
                </c:pt>
                <c:pt idx="198">
                  <c:v>45.639999999999617</c:v>
                </c:pt>
                <c:pt idx="199">
                  <c:v>41.699999999999505</c:v>
                </c:pt>
                <c:pt idx="200">
                  <c:v>37.719999999999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CD53-40A3-92CD-9B56B00FFF0B}"/>
            </c:ext>
          </c:extLst>
        </c:ser>
        <c:ser>
          <c:idx val="43"/>
          <c:order val="43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1 Video - f3'!$B$60:$GT$60</c:f>
              <c:numCache>
                <c:formatCode>General</c:formatCode>
                <c:ptCount val="201"/>
                <c:pt idx="0">
                  <c:v>40.020000000000017</c:v>
                </c:pt>
                <c:pt idx="1">
                  <c:v>44.000000000000007</c:v>
                </c:pt>
                <c:pt idx="2">
                  <c:v>47.940000000000019</c:v>
                </c:pt>
                <c:pt idx="3">
                  <c:v>51.840000000000011</c:v>
                </c:pt>
                <c:pt idx="4">
                  <c:v>55.700000000000024</c:v>
                </c:pt>
                <c:pt idx="5">
                  <c:v>59.520000000000017</c:v>
                </c:pt>
                <c:pt idx="6">
                  <c:v>63.300000000000011</c:v>
                </c:pt>
                <c:pt idx="7">
                  <c:v>67.04000000000002</c:v>
                </c:pt>
                <c:pt idx="8">
                  <c:v>70.740000000000009</c:v>
                </c:pt>
                <c:pt idx="9">
                  <c:v>74.40000000000002</c:v>
                </c:pt>
                <c:pt idx="10">
                  <c:v>78.02000000000001</c:v>
                </c:pt>
                <c:pt idx="11">
                  <c:v>81.600000000000009</c:v>
                </c:pt>
                <c:pt idx="12">
                  <c:v>85.140000000000015</c:v>
                </c:pt>
                <c:pt idx="13">
                  <c:v>88.640000000000015</c:v>
                </c:pt>
                <c:pt idx="14">
                  <c:v>92.100000000000023</c:v>
                </c:pt>
                <c:pt idx="15">
                  <c:v>95.520000000000024</c:v>
                </c:pt>
                <c:pt idx="16">
                  <c:v>98.900000000000034</c:v>
                </c:pt>
                <c:pt idx="17">
                  <c:v>102.24000000000002</c:v>
                </c:pt>
                <c:pt idx="18">
                  <c:v>105.54000000000003</c:v>
                </c:pt>
                <c:pt idx="19">
                  <c:v>108.80000000000004</c:v>
                </c:pt>
                <c:pt idx="20">
                  <c:v>112.02000000000004</c:v>
                </c:pt>
                <c:pt idx="21">
                  <c:v>115.20000000000005</c:v>
                </c:pt>
                <c:pt idx="22">
                  <c:v>118.34000000000003</c:v>
                </c:pt>
                <c:pt idx="23">
                  <c:v>121.44000000000004</c:v>
                </c:pt>
                <c:pt idx="24">
                  <c:v>124.50000000000003</c:v>
                </c:pt>
                <c:pt idx="25">
                  <c:v>127.52000000000004</c:v>
                </c:pt>
                <c:pt idx="26">
                  <c:v>130.50000000000006</c:v>
                </c:pt>
                <c:pt idx="27">
                  <c:v>133.44000000000005</c:v>
                </c:pt>
                <c:pt idx="28">
                  <c:v>136.34000000000003</c:v>
                </c:pt>
                <c:pt idx="29">
                  <c:v>139.20000000000005</c:v>
                </c:pt>
                <c:pt idx="30">
                  <c:v>142.02000000000004</c:v>
                </c:pt>
                <c:pt idx="31">
                  <c:v>144.80000000000007</c:v>
                </c:pt>
                <c:pt idx="32">
                  <c:v>147.54000000000005</c:v>
                </c:pt>
                <c:pt idx="33">
                  <c:v>150.24000000000007</c:v>
                </c:pt>
                <c:pt idx="34">
                  <c:v>152.90000000000006</c:v>
                </c:pt>
                <c:pt idx="35">
                  <c:v>155.52000000000004</c:v>
                </c:pt>
                <c:pt idx="36">
                  <c:v>158.10000000000008</c:v>
                </c:pt>
                <c:pt idx="37">
                  <c:v>160.64000000000007</c:v>
                </c:pt>
                <c:pt idx="38">
                  <c:v>163.14000000000007</c:v>
                </c:pt>
                <c:pt idx="39">
                  <c:v>165.60000000000008</c:v>
                </c:pt>
                <c:pt idx="40">
                  <c:v>168.02000000000004</c:v>
                </c:pt>
                <c:pt idx="41">
                  <c:v>170.40000000000003</c:v>
                </c:pt>
                <c:pt idx="42">
                  <c:v>172.74000000000007</c:v>
                </c:pt>
                <c:pt idx="43">
                  <c:v>175.04000000000002</c:v>
                </c:pt>
                <c:pt idx="44">
                  <c:v>177.3</c:v>
                </c:pt>
                <c:pt idx="45">
                  <c:v>179.52</c:v>
                </c:pt>
                <c:pt idx="46">
                  <c:v>181.70000000000002</c:v>
                </c:pt>
                <c:pt idx="47">
                  <c:v>183.84</c:v>
                </c:pt>
                <c:pt idx="48">
                  <c:v>185.94</c:v>
                </c:pt>
                <c:pt idx="49">
                  <c:v>188</c:v>
                </c:pt>
                <c:pt idx="50">
                  <c:v>190.01999999999998</c:v>
                </c:pt>
                <c:pt idx="51">
                  <c:v>191.99999999999997</c:v>
                </c:pt>
                <c:pt idx="52">
                  <c:v>193.93999999999994</c:v>
                </c:pt>
                <c:pt idx="53">
                  <c:v>195.83999999999997</c:v>
                </c:pt>
                <c:pt idx="54">
                  <c:v>197.69999999999996</c:v>
                </c:pt>
                <c:pt idx="55">
                  <c:v>199.51999999999995</c:v>
                </c:pt>
                <c:pt idx="56">
                  <c:v>201.29999999999995</c:v>
                </c:pt>
                <c:pt idx="57">
                  <c:v>203.03999999999996</c:v>
                </c:pt>
                <c:pt idx="58">
                  <c:v>204.73999999999995</c:v>
                </c:pt>
                <c:pt idx="59">
                  <c:v>206.39999999999992</c:v>
                </c:pt>
                <c:pt idx="60">
                  <c:v>208.01999999999992</c:v>
                </c:pt>
                <c:pt idx="61">
                  <c:v>209.59999999999991</c:v>
                </c:pt>
                <c:pt idx="62">
                  <c:v>211.13999999999993</c:v>
                </c:pt>
                <c:pt idx="63">
                  <c:v>212.63999999999993</c:v>
                </c:pt>
                <c:pt idx="64">
                  <c:v>214.09999999999991</c:v>
                </c:pt>
                <c:pt idx="65">
                  <c:v>215.51999999999992</c:v>
                </c:pt>
                <c:pt idx="66">
                  <c:v>216.89999999999992</c:v>
                </c:pt>
                <c:pt idx="67">
                  <c:v>218.2399999999999</c:v>
                </c:pt>
                <c:pt idx="68">
                  <c:v>219.53999999999991</c:v>
                </c:pt>
                <c:pt idx="69">
                  <c:v>220.7999999999999</c:v>
                </c:pt>
                <c:pt idx="70">
                  <c:v>222.01999999999992</c:v>
                </c:pt>
                <c:pt idx="71">
                  <c:v>223.19999999999993</c:v>
                </c:pt>
                <c:pt idx="72">
                  <c:v>224.33999999999992</c:v>
                </c:pt>
                <c:pt idx="73">
                  <c:v>225.43999999999988</c:v>
                </c:pt>
                <c:pt idx="74">
                  <c:v>226.49999999999989</c:v>
                </c:pt>
                <c:pt idx="75">
                  <c:v>227.51999999999987</c:v>
                </c:pt>
                <c:pt idx="76">
                  <c:v>228.49999999999989</c:v>
                </c:pt>
                <c:pt idx="77">
                  <c:v>229.43999999999988</c:v>
                </c:pt>
                <c:pt idx="78">
                  <c:v>230.33999999999992</c:v>
                </c:pt>
                <c:pt idx="79">
                  <c:v>231.19999999999993</c:v>
                </c:pt>
                <c:pt idx="80">
                  <c:v>232.01999999999992</c:v>
                </c:pt>
                <c:pt idx="81">
                  <c:v>232.7999999999999</c:v>
                </c:pt>
                <c:pt idx="82">
                  <c:v>233.53999999999991</c:v>
                </c:pt>
                <c:pt idx="83">
                  <c:v>234.2399999999999</c:v>
                </c:pt>
                <c:pt idx="84">
                  <c:v>234.89999999999992</c:v>
                </c:pt>
                <c:pt idx="85">
                  <c:v>235.51999999999992</c:v>
                </c:pt>
                <c:pt idx="86">
                  <c:v>236.09999999999997</c:v>
                </c:pt>
                <c:pt idx="87">
                  <c:v>236.63999999999993</c:v>
                </c:pt>
                <c:pt idx="88">
                  <c:v>237.13999999999993</c:v>
                </c:pt>
                <c:pt idx="89">
                  <c:v>237.59999999999997</c:v>
                </c:pt>
                <c:pt idx="90">
                  <c:v>238.01999999999998</c:v>
                </c:pt>
                <c:pt idx="91">
                  <c:v>238.39999999999992</c:v>
                </c:pt>
                <c:pt idx="92">
                  <c:v>238.73999999999995</c:v>
                </c:pt>
                <c:pt idx="93">
                  <c:v>239.03999999999996</c:v>
                </c:pt>
                <c:pt idx="94">
                  <c:v>239.29999999999995</c:v>
                </c:pt>
                <c:pt idx="95">
                  <c:v>239.51999999999998</c:v>
                </c:pt>
                <c:pt idx="96">
                  <c:v>239.7</c:v>
                </c:pt>
                <c:pt idx="97">
                  <c:v>239.83999999999997</c:v>
                </c:pt>
                <c:pt idx="98">
                  <c:v>239.94</c:v>
                </c:pt>
                <c:pt idx="99">
                  <c:v>240</c:v>
                </c:pt>
                <c:pt idx="100">
                  <c:v>240.01999999999998</c:v>
                </c:pt>
                <c:pt idx="101">
                  <c:v>240</c:v>
                </c:pt>
                <c:pt idx="102">
                  <c:v>239.94000000000005</c:v>
                </c:pt>
                <c:pt idx="103">
                  <c:v>239.84000000000003</c:v>
                </c:pt>
                <c:pt idx="104">
                  <c:v>239.70000000000005</c:v>
                </c:pt>
                <c:pt idx="105">
                  <c:v>239.52000000000004</c:v>
                </c:pt>
                <c:pt idx="106">
                  <c:v>239.30000000000007</c:v>
                </c:pt>
                <c:pt idx="107">
                  <c:v>239.04000000000008</c:v>
                </c:pt>
                <c:pt idx="108">
                  <c:v>238.74000000000007</c:v>
                </c:pt>
                <c:pt idx="109">
                  <c:v>238.40000000000009</c:v>
                </c:pt>
                <c:pt idx="110">
                  <c:v>238.0200000000001</c:v>
                </c:pt>
                <c:pt idx="111">
                  <c:v>237.60000000000014</c:v>
                </c:pt>
                <c:pt idx="112">
                  <c:v>237.1400000000001</c:v>
                </c:pt>
                <c:pt idx="113">
                  <c:v>236.64000000000016</c:v>
                </c:pt>
                <c:pt idx="114">
                  <c:v>236.10000000000014</c:v>
                </c:pt>
                <c:pt idx="115">
                  <c:v>235.52000000000015</c:v>
                </c:pt>
                <c:pt idx="116">
                  <c:v>234.90000000000015</c:v>
                </c:pt>
                <c:pt idx="117">
                  <c:v>234.24000000000018</c:v>
                </c:pt>
                <c:pt idx="118">
                  <c:v>233.54000000000019</c:v>
                </c:pt>
                <c:pt idx="119">
                  <c:v>232.80000000000024</c:v>
                </c:pt>
                <c:pt idx="120">
                  <c:v>232.02000000000021</c:v>
                </c:pt>
                <c:pt idx="121">
                  <c:v>231.20000000000022</c:v>
                </c:pt>
                <c:pt idx="122">
                  <c:v>230.34000000000026</c:v>
                </c:pt>
                <c:pt idx="123">
                  <c:v>229.44000000000023</c:v>
                </c:pt>
                <c:pt idx="124">
                  <c:v>228.50000000000028</c:v>
                </c:pt>
                <c:pt idx="125">
                  <c:v>227.52000000000027</c:v>
                </c:pt>
                <c:pt idx="126">
                  <c:v>226.50000000000028</c:v>
                </c:pt>
                <c:pt idx="127">
                  <c:v>225.44000000000034</c:v>
                </c:pt>
                <c:pt idx="128">
                  <c:v>224.34000000000032</c:v>
                </c:pt>
                <c:pt idx="129">
                  <c:v>223.20000000000039</c:v>
                </c:pt>
                <c:pt idx="130">
                  <c:v>222.02000000000038</c:v>
                </c:pt>
                <c:pt idx="131">
                  <c:v>220.80000000000041</c:v>
                </c:pt>
                <c:pt idx="132">
                  <c:v>219.54000000000042</c:v>
                </c:pt>
                <c:pt idx="133">
                  <c:v>218.24000000000046</c:v>
                </c:pt>
                <c:pt idx="134">
                  <c:v>216.90000000000049</c:v>
                </c:pt>
                <c:pt idx="135">
                  <c:v>215.52000000000049</c:v>
                </c:pt>
                <c:pt idx="136">
                  <c:v>214.10000000000053</c:v>
                </c:pt>
                <c:pt idx="137">
                  <c:v>212.6400000000005</c:v>
                </c:pt>
                <c:pt idx="138">
                  <c:v>211.1400000000005</c:v>
                </c:pt>
                <c:pt idx="139">
                  <c:v>209.60000000000053</c:v>
                </c:pt>
                <c:pt idx="140">
                  <c:v>208.02000000000055</c:v>
                </c:pt>
                <c:pt idx="141">
                  <c:v>206.4000000000006</c:v>
                </c:pt>
                <c:pt idx="142">
                  <c:v>204.74000000000063</c:v>
                </c:pt>
                <c:pt idx="143">
                  <c:v>203.04000000000065</c:v>
                </c:pt>
                <c:pt idx="144">
                  <c:v>201.30000000000064</c:v>
                </c:pt>
                <c:pt idx="145">
                  <c:v>199.52000000000072</c:v>
                </c:pt>
                <c:pt idx="146">
                  <c:v>197.70000000000067</c:v>
                </c:pt>
                <c:pt idx="147">
                  <c:v>195.84000000000071</c:v>
                </c:pt>
                <c:pt idx="148">
                  <c:v>193.94000000000074</c:v>
                </c:pt>
                <c:pt idx="149">
                  <c:v>192.00000000000074</c:v>
                </c:pt>
                <c:pt idx="150">
                  <c:v>190.02000000000078</c:v>
                </c:pt>
                <c:pt idx="151">
                  <c:v>188.0000000000008</c:v>
                </c:pt>
                <c:pt idx="152">
                  <c:v>185.94000000000085</c:v>
                </c:pt>
                <c:pt idx="153">
                  <c:v>183.84000000000083</c:v>
                </c:pt>
                <c:pt idx="154">
                  <c:v>181.70000000000084</c:v>
                </c:pt>
                <c:pt idx="155">
                  <c:v>179.52000000000089</c:v>
                </c:pt>
                <c:pt idx="156">
                  <c:v>177.30000000000092</c:v>
                </c:pt>
                <c:pt idx="157">
                  <c:v>175.04000000000093</c:v>
                </c:pt>
                <c:pt idx="158">
                  <c:v>172.74000000000098</c:v>
                </c:pt>
                <c:pt idx="159">
                  <c:v>170.400000000001</c:v>
                </c:pt>
                <c:pt idx="160">
                  <c:v>168.020000000001</c:v>
                </c:pt>
                <c:pt idx="161">
                  <c:v>165.60000000000105</c:v>
                </c:pt>
                <c:pt idx="162">
                  <c:v>163.14000000000101</c:v>
                </c:pt>
                <c:pt idx="163">
                  <c:v>160.64000000000095</c:v>
                </c:pt>
                <c:pt idx="164">
                  <c:v>158.10000000000093</c:v>
                </c:pt>
                <c:pt idx="165">
                  <c:v>155.52000000000095</c:v>
                </c:pt>
                <c:pt idx="166">
                  <c:v>152.90000000000089</c:v>
                </c:pt>
                <c:pt idx="167">
                  <c:v>150.2400000000008</c:v>
                </c:pt>
                <c:pt idx="168">
                  <c:v>147.54000000000082</c:v>
                </c:pt>
                <c:pt idx="169">
                  <c:v>144.80000000000081</c:v>
                </c:pt>
                <c:pt idx="170">
                  <c:v>142.02000000000078</c:v>
                </c:pt>
                <c:pt idx="171">
                  <c:v>139.20000000000073</c:v>
                </c:pt>
                <c:pt idx="172">
                  <c:v>136.34000000000071</c:v>
                </c:pt>
                <c:pt idx="173">
                  <c:v>133.44000000000074</c:v>
                </c:pt>
                <c:pt idx="174">
                  <c:v>130.50000000000068</c:v>
                </c:pt>
                <c:pt idx="175">
                  <c:v>127.52000000000062</c:v>
                </c:pt>
                <c:pt idx="176">
                  <c:v>124.50000000000058</c:v>
                </c:pt>
                <c:pt idx="177">
                  <c:v>121.44000000000058</c:v>
                </c:pt>
                <c:pt idx="178">
                  <c:v>118.3400000000005</c:v>
                </c:pt>
                <c:pt idx="179">
                  <c:v>115.20000000000046</c:v>
                </c:pt>
                <c:pt idx="180">
                  <c:v>112.02000000000045</c:v>
                </c:pt>
                <c:pt idx="181">
                  <c:v>108.80000000000042</c:v>
                </c:pt>
                <c:pt idx="182">
                  <c:v>105.54000000000038</c:v>
                </c:pt>
                <c:pt idx="183">
                  <c:v>102.24000000000031</c:v>
                </c:pt>
                <c:pt idx="184">
                  <c:v>98.900000000000276</c:v>
                </c:pt>
                <c:pt idx="185">
                  <c:v>95.52000000000028</c:v>
                </c:pt>
                <c:pt idx="186">
                  <c:v>92.100000000000207</c:v>
                </c:pt>
                <c:pt idx="187">
                  <c:v>88.640000000000114</c:v>
                </c:pt>
                <c:pt idx="188">
                  <c:v>85.140000000000114</c:v>
                </c:pt>
                <c:pt idx="189">
                  <c:v>81.600000000000094</c:v>
                </c:pt>
                <c:pt idx="190">
                  <c:v>78.02</c:v>
                </c:pt>
                <c:pt idx="191">
                  <c:v>74.399999999999935</c:v>
                </c:pt>
                <c:pt idx="192">
                  <c:v>70.73999999999991</c:v>
                </c:pt>
                <c:pt idx="193">
                  <c:v>67.039999999999864</c:v>
                </c:pt>
                <c:pt idx="194">
                  <c:v>63.299999999999798</c:v>
                </c:pt>
                <c:pt idx="195">
                  <c:v>59.519999999999712</c:v>
                </c:pt>
                <c:pt idx="196">
                  <c:v>55.699999999999662</c:v>
                </c:pt>
                <c:pt idx="197">
                  <c:v>51.839999999999648</c:v>
                </c:pt>
                <c:pt idx="198">
                  <c:v>47.939999999999557</c:v>
                </c:pt>
                <c:pt idx="199">
                  <c:v>43.999999999999446</c:v>
                </c:pt>
                <c:pt idx="200">
                  <c:v>40.019999999999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CD53-40A3-92CD-9B56B00FFF0B}"/>
            </c:ext>
          </c:extLst>
        </c:ser>
        <c:ser>
          <c:idx val="44"/>
          <c:order val="4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 Video - f3'!$B$61:$GT$61</c:f>
              <c:numCache>
                <c:formatCode>General</c:formatCode>
                <c:ptCount val="201"/>
                <c:pt idx="0">
                  <c:v>42.28</c:v>
                </c:pt>
                <c:pt idx="1">
                  <c:v>46.259999999999991</c:v>
                </c:pt>
                <c:pt idx="2">
                  <c:v>50.2</c:v>
                </c:pt>
                <c:pt idx="3">
                  <c:v>54.099999999999994</c:v>
                </c:pt>
                <c:pt idx="4">
                  <c:v>57.960000000000008</c:v>
                </c:pt>
                <c:pt idx="5">
                  <c:v>61.78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</c:v>
                </c:pt>
                <c:pt idx="10">
                  <c:v>80.28</c:v>
                </c:pt>
                <c:pt idx="11">
                  <c:v>83.859999999999985</c:v>
                </c:pt>
                <c:pt idx="12">
                  <c:v>87.4</c:v>
                </c:pt>
                <c:pt idx="13">
                  <c:v>90.9</c:v>
                </c:pt>
                <c:pt idx="14">
                  <c:v>94.360000000000014</c:v>
                </c:pt>
                <c:pt idx="15">
                  <c:v>97.78</c:v>
                </c:pt>
                <c:pt idx="16">
                  <c:v>101.16000000000001</c:v>
                </c:pt>
                <c:pt idx="17">
                  <c:v>104.50000000000001</c:v>
                </c:pt>
                <c:pt idx="18">
                  <c:v>107.80000000000001</c:v>
                </c:pt>
                <c:pt idx="19">
                  <c:v>111.06000000000002</c:v>
                </c:pt>
                <c:pt idx="20">
                  <c:v>114.28000000000002</c:v>
                </c:pt>
                <c:pt idx="21">
                  <c:v>117.46000000000002</c:v>
                </c:pt>
                <c:pt idx="22">
                  <c:v>120.60000000000002</c:v>
                </c:pt>
                <c:pt idx="23">
                  <c:v>123.70000000000002</c:v>
                </c:pt>
                <c:pt idx="24">
                  <c:v>126.76000000000002</c:v>
                </c:pt>
                <c:pt idx="25">
                  <c:v>129.78000000000003</c:v>
                </c:pt>
                <c:pt idx="26">
                  <c:v>132.76000000000005</c:v>
                </c:pt>
                <c:pt idx="27">
                  <c:v>135.70000000000005</c:v>
                </c:pt>
                <c:pt idx="28">
                  <c:v>138.60000000000002</c:v>
                </c:pt>
                <c:pt idx="29">
                  <c:v>141.46000000000004</c:v>
                </c:pt>
                <c:pt idx="30">
                  <c:v>144.28000000000003</c:v>
                </c:pt>
                <c:pt idx="31">
                  <c:v>147.06000000000003</c:v>
                </c:pt>
                <c:pt idx="32">
                  <c:v>149.80000000000004</c:v>
                </c:pt>
                <c:pt idx="33">
                  <c:v>152.50000000000006</c:v>
                </c:pt>
                <c:pt idx="34">
                  <c:v>155.16000000000003</c:v>
                </c:pt>
                <c:pt idx="35">
                  <c:v>157.78000000000003</c:v>
                </c:pt>
                <c:pt idx="36">
                  <c:v>160.36000000000007</c:v>
                </c:pt>
                <c:pt idx="37">
                  <c:v>162.90000000000003</c:v>
                </c:pt>
                <c:pt idx="38">
                  <c:v>165.40000000000003</c:v>
                </c:pt>
                <c:pt idx="39">
                  <c:v>167.86000000000007</c:v>
                </c:pt>
                <c:pt idx="40">
                  <c:v>170.28000000000003</c:v>
                </c:pt>
                <c:pt idx="41">
                  <c:v>172.66000000000003</c:v>
                </c:pt>
                <c:pt idx="42">
                  <c:v>175.00000000000003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5999999999998</c:v>
                </c:pt>
                <c:pt idx="47">
                  <c:v>186.09999999999997</c:v>
                </c:pt>
                <c:pt idx="48">
                  <c:v>188.2</c:v>
                </c:pt>
                <c:pt idx="49">
                  <c:v>190.26</c:v>
                </c:pt>
                <c:pt idx="50">
                  <c:v>192.27999999999997</c:v>
                </c:pt>
                <c:pt idx="51">
                  <c:v>194.25999999999996</c:v>
                </c:pt>
                <c:pt idx="52">
                  <c:v>196.19999999999993</c:v>
                </c:pt>
                <c:pt idx="53">
                  <c:v>198.09999999999997</c:v>
                </c:pt>
                <c:pt idx="54">
                  <c:v>199.95999999999995</c:v>
                </c:pt>
                <c:pt idx="55">
                  <c:v>201.77999999999992</c:v>
                </c:pt>
                <c:pt idx="56">
                  <c:v>203.55999999999995</c:v>
                </c:pt>
                <c:pt idx="57">
                  <c:v>205.29999999999993</c:v>
                </c:pt>
                <c:pt idx="58">
                  <c:v>206.99999999999994</c:v>
                </c:pt>
                <c:pt idx="59">
                  <c:v>208.65999999999991</c:v>
                </c:pt>
                <c:pt idx="60">
                  <c:v>210.27999999999992</c:v>
                </c:pt>
                <c:pt idx="61">
                  <c:v>211.8599999999999</c:v>
                </c:pt>
                <c:pt idx="62">
                  <c:v>213.39999999999992</c:v>
                </c:pt>
                <c:pt idx="63">
                  <c:v>214.89999999999992</c:v>
                </c:pt>
                <c:pt idx="64">
                  <c:v>216.3599999999999</c:v>
                </c:pt>
                <c:pt idx="65">
                  <c:v>217.77999999999992</c:v>
                </c:pt>
                <c:pt idx="66">
                  <c:v>219.15999999999991</c:v>
                </c:pt>
                <c:pt idx="67">
                  <c:v>220.49999999999989</c:v>
                </c:pt>
                <c:pt idx="68">
                  <c:v>221.7999999999999</c:v>
                </c:pt>
                <c:pt idx="69">
                  <c:v>223.05999999999989</c:v>
                </c:pt>
                <c:pt idx="70">
                  <c:v>224.27999999999992</c:v>
                </c:pt>
                <c:pt idx="71">
                  <c:v>225.45999999999992</c:v>
                </c:pt>
                <c:pt idx="72">
                  <c:v>226.59999999999988</c:v>
                </c:pt>
                <c:pt idx="73">
                  <c:v>227.6999999999999</c:v>
                </c:pt>
                <c:pt idx="74">
                  <c:v>228.75999999999991</c:v>
                </c:pt>
                <c:pt idx="75">
                  <c:v>229.77999999999989</c:v>
                </c:pt>
                <c:pt idx="76">
                  <c:v>230.75999999999988</c:v>
                </c:pt>
                <c:pt idx="77">
                  <c:v>231.6999999999999</c:v>
                </c:pt>
                <c:pt idx="78">
                  <c:v>232.59999999999991</c:v>
                </c:pt>
                <c:pt idx="79">
                  <c:v>233.45999999999992</c:v>
                </c:pt>
                <c:pt idx="80">
                  <c:v>234.27999999999989</c:v>
                </c:pt>
                <c:pt idx="81">
                  <c:v>235.05999999999989</c:v>
                </c:pt>
                <c:pt idx="82">
                  <c:v>235.7999999999999</c:v>
                </c:pt>
                <c:pt idx="83">
                  <c:v>236.49999999999989</c:v>
                </c:pt>
                <c:pt idx="84">
                  <c:v>237.15999999999991</c:v>
                </c:pt>
                <c:pt idx="85">
                  <c:v>237.77999999999992</c:v>
                </c:pt>
                <c:pt idx="86">
                  <c:v>238.35999999999993</c:v>
                </c:pt>
                <c:pt idx="87">
                  <c:v>238.89999999999995</c:v>
                </c:pt>
                <c:pt idx="88">
                  <c:v>239.39999999999992</c:v>
                </c:pt>
                <c:pt idx="89">
                  <c:v>239.85999999999993</c:v>
                </c:pt>
                <c:pt idx="90">
                  <c:v>240.27999999999994</c:v>
                </c:pt>
                <c:pt idx="91">
                  <c:v>240.65999999999991</c:v>
                </c:pt>
                <c:pt idx="92">
                  <c:v>240.99999999999994</c:v>
                </c:pt>
                <c:pt idx="93">
                  <c:v>241.29999999999995</c:v>
                </c:pt>
                <c:pt idx="94">
                  <c:v>241.55999999999997</c:v>
                </c:pt>
                <c:pt idx="95">
                  <c:v>241.77999999999997</c:v>
                </c:pt>
                <c:pt idx="96">
                  <c:v>241.95999999999998</c:v>
                </c:pt>
                <c:pt idx="97">
                  <c:v>242.09999999999997</c:v>
                </c:pt>
                <c:pt idx="98">
                  <c:v>242.2</c:v>
                </c:pt>
                <c:pt idx="99">
                  <c:v>242.26</c:v>
                </c:pt>
                <c:pt idx="100">
                  <c:v>242.28</c:v>
                </c:pt>
                <c:pt idx="101">
                  <c:v>242.26000000000002</c:v>
                </c:pt>
                <c:pt idx="102">
                  <c:v>242.20000000000002</c:v>
                </c:pt>
                <c:pt idx="103">
                  <c:v>242.10000000000002</c:v>
                </c:pt>
                <c:pt idx="104">
                  <c:v>241.96000000000004</c:v>
                </c:pt>
                <c:pt idx="105">
                  <c:v>241.78000000000003</c:v>
                </c:pt>
                <c:pt idx="106">
                  <c:v>241.56000000000006</c:v>
                </c:pt>
                <c:pt idx="107">
                  <c:v>241.30000000000007</c:v>
                </c:pt>
                <c:pt idx="108">
                  <c:v>241.00000000000006</c:v>
                </c:pt>
                <c:pt idx="109">
                  <c:v>240.66000000000008</c:v>
                </c:pt>
                <c:pt idx="110">
                  <c:v>240.28000000000009</c:v>
                </c:pt>
                <c:pt idx="111">
                  <c:v>239.86000000000013</c:v>
                </c:pt>
                <c:pt idx="112">
                  <c:v>239.40000000000009</c:v>
                </c:pt>
                <c:pt idx="113">
                  <c:v>238.90000000000015</c:v>
                </c:pt>
                <c:pt idx="114">
                  <c:v>238.36000000000013</c:v>
                </c:pt>
                <c:pt idx="115">
                  <c:v>237.78000000000014</c:v>
                </c:pt>
                <c:pt idx="116">
                  <c:v>237.16000000000014</c:v>
                </c:pt>
                <c:pt idx="117">
                  <c:v>236.50000000000017</c:v>
                </c:pt>
                <c:pt idx="118">
                  <c:v>235.80000000000018</c:v>
                </c:pt>
                <c:pt idx="119">
                  <c:v>235.06000000000023</c:v>
                </c:pt>
                <c:pt idx="120">
                  <c:v>234.2800000000002</c:v>
                </c:pt>
                <c:pt idx="121">
                  <c:v>233.46000000000021</c:v>
                </c:pt>
                <c:pt idx="122">
                  <c:v>232.60000000000025</c:v>
                </c:pt>
                <c:pt idx="123">
                  <c:v>231.70000000000024</c:v>
                </c:pt>
                <c:pt idx="124">
                  <c:v>230.76000000000028</c:v>
                </c:pt>
                <c:pt idx="125">
                  <c:v>229.78000000000029</c:v>
                </c:pt>
                <c:pt idx="126">
                  <c:v>228.7600000000003</c:v>
                </c:pt>
                <c:pt idx="127">
                  <c:v>227.70000000000033</c:v>
                </c:pt>
                <c:pt idx="128">
                  <c:v>226.60000000000031</c:v>
                </c:pt>
                <c:pt idx="129">
                  <c:v>225.46000000000038</c:v>
                </c:pt>
                <c:pt idx="130">
                  <c:v>224.28000000000034</c:v>
                </c:pt>
                <c:pt idx="131">
                  <c:v>223.06000000000037</c:v>
                </c:pt>
                <c:pt idx="132">
                  <c:v>221.80000000000038</c:v>
                </c:pt>
                <c:pt idx="133">
                  <c:v>220.50000000000043</c:v>
                </c:pt>
                <c:pt idx="134">
                  <c:v>219.16000000000045</c:v>
                </c:pt>
                <c:pt idx="135">
                  <c:v>217.78000000000046</c:v>
                </c:pt>
                <c:pt idx="136">
                  <c:v>216.3600000000005</c:v>
                </c:pt>
                <c:pt idx="137">
                  <c:v>214.90000000000046</c:v>
                </c:pt>
                <c:pt idx="138">
                  <c:v>213.40000000000049</c:v>
                </c:pt>
                <c:pt idx="139">
                  <c:v>211.8600000000005</c:v>
                </c:pt>
                <c:pt idx="140">
                  <c:v>210.28000000000054</c:v>
                </c:pt>
                <c:pt idx="141">
                  <c:v>208.66000000000057</c:v>
                </c:pt>
                <c:pt idx="142">
                  <c:v>207.0000000000006</c:v>
                </c:pt>
                <c:pt idx="143">
                  <c:v>205.30000000000061</c:v>
                </c:pt>
                <c:pt idx="144">
                  <c:v>203.56000000000063</c:v>
                </c:pt>
                <c:pt idx="145">
                  <c:v>201.78000000000068</c:v>
                </c:pt>
                <c:pt idx="146">
                  <c:v>199.96000000000063</c:v>
                </c:pt>
                <c:pt idx="147">
                  <c:v>198.10000000000068</c:v>
                </c:pt>
                <c:pt idx="148">
                  <c:v>196.2000000000007</c:v>
                </c:pt>
                <c:pt idx="149">
                  <c:v>194.26000000000073</c:v>
                </c:pt>
                <c:pt idx="150">
                  <c:v>192.28000000000074</c:v>
                </c:pt>
                <c:pt idx="151">
                  <c:v>190.26000000000079</c:v>
                </c:pt>
                <c:pt idx="152">
                  <c:v>188.20000000000081</c:v>
                </c:pt>
                <c:pt idx="153">
                  <c:v>186.10000000000079</c:v>
                </c:pt>
                <c:pt idx="154">
                  <c:v>183.9600000000008</c:v>
                </c:pt>
                <c:pt idx="155">
                  <c:v>181.78000000000085</c:v>
                </c:pt>
                <c:pt idx="156">
                  <c:v>179.56000000000088</c:v>
                </c:pt>
                <c:pt idx="157">
                  <c:v>177.30000000000092</c:v>
                </c:pt>
                <c:pt idx="158">
                  <c:v>175.00000000000094</c:v>
                </c:pt>
                <c:pt idx="159">
                  <c:v>172.66000000000096</c:v>
                </c:pt>
                <c:pt idx="160">
                  <c:v>170.280000000001</c:v>
                </c:pt>
                <c:pt idx="161">
                  <c:v>167.86000000000104</c:v>
                </c:pt>
                <c:pt idx="162">
                  <c:v>165.400000000001</c:v>
                </c:pt>
                <c:pt idx="163">
                  <c:v>162.90000000000094</c:v>
                </c:pt>
                <c:pt idx="164">
                  <c:v>160.36000000000092</c:v>
                </c:pt>
                <c:pt idx="165">
                  <c:v>157.78000000000094</c:v>
                </c:pt>
                <c:pt idx="166">
                  <c:v>155.16000000000088</c:v>
                </c:pt>
                <c:pt idx="167">
                  <c:v>152.5000000000008</c:v>
                </c:pt>
                <c:pt idx="168">
                  <c:v>149.80000000000081</c:v>
                </c:pt>
                <c:pt idx="169">
                  <c:v>147.0600000000008</c:v>
                </c:pt>
                <c:pt idx="170">
                  <c:v>144.28000000000077</c:v>
                </c:pt>
                <c:pt idx="171">
                  <c:v>141.46000000000072</c:v>
                </c:pt>
                <c:pt idx="172">
                  <c:v>138.6000000000007</c:v>
                </c:pt>
                <c:pt idx="173">
                  <c:v>135.70000000000073</c:v>
                </c:pt>
                <c:pt idx="174">
                  <c:v>132.76000000000067</c:v>
                </c:pt>
                <c:pt idx="175">
                  <c:v>129.7800000000006</c:v>
                </c:pt>
                <c:pt idx="176">
                  <c:v>126.76000000000056</c:v>
                </c:pt>
                <c:pt idx="177">
                  <c:v>123.70000000000056</c:v>
                </c:pt>
                <c:pt idx="178">
                  <c:v>120.60000000000048</c:v>
                </c:pt>
                <c:pt idx="179">
                  <c:v>117.46000000000043</c:v>
                </c:pt>
                <c:pt idx="180">
                  <c:v>114.28000000000043</c:v>
                </c:pt>
                <c:pt idx="181">
                  <c:v>111.0600000000004</c:v>
                </c:pt>
                <c:pt idx="182">
                  <c:v>107.80000000000035</c:v>
                </c:pt>
                <c:pt idx="183">
                  <c:v>104.50000000000028</c:v>
                </c:pt>
                <c:pt idx="184">
                  <c:v>101.16000000000025</c:v>
                </c:pt>
                <c:pt idx="185">
                  <c:v>97.780000000000257</c:v>
                </c:pt>
                <c:pt idx="186">
                  <c:v>94.360000000000184</c:v>
                </c:pt>
                <c:pt idx="187">
                  <c:v>90.900000000000091</c:v>
                </c:pt>
                <c:pt idx="188">
                  <c:v>87.400000000000091</c:v>
                </c:pt>
                <c:pt idx="189">
                  <c:v>83.86000000000007</c:v>
                </c:pt>
                <c:pt idx="190">
                  <c:v>80.279999999999973</c:v>
                </c:pt>
                <c:pt idx="191">
                  <c:v>76.659999999999911</c:v>
                </c:pt>
                <c:pt idx="192">
                  <c:v>72.999999999999886</c:v>
                </c:pt>
                <c:pt idx="193">
                  <c:v>69.299999999999841</c:v>
                </c:pt>
                <c:pt idx="194">
                  <c:v>65.559999999999775</c:v>
                </c:pt>
                <c:pt idx="195">
                  <c:v>61.779999999999688</c:v>
                </c:pt>
                <c:pt idx="196">
                  <c:v>57.959999999999638</c:v>
                </c:pt>
                <c:pt idx="197">
                  <c:v>54.099999999999625</c:v>
                </c:pt>
                <c:pt idx="198">
                  <c:v>50.199999999999534</c:v>
                </c:pt>
                <c:pt idx="199">
                  <c:v>46.259999999999422</c:v>
                </c:pt>
                <c:pt idx="200">
                  <c:v>42.279999999999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CD53-40A3-92CD-9B56B00FFF0B}"/>
            </c:ext>
          </c:extLst>
        </c:ser>
        <c:ser>
          <c:idx val="45"/>
          <c:order val="45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1 Video - f3'!$B$62:$GT$62</c:f>
              <c:numCache>
                <c:formatCode>General</c:formatCode>
                <c:ptCount val="201"/>
                <c:pt idx="0">
                  <c:v>44.5</c:v>
                </c:pt>
                <c:pt idx="1">
                  <c:v>48.47999999999999</c:v>
                </c:pt>
                <c:pt idx="2">
                  <c:v>52.42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8</c:v>
                </c:pt>
                <c:pt idx="7">
                  <c:v>71.52000000000001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79999999999984</c:v>
                </c:pt>
                <c:pt idx="12">
                  <c:v>89.62</c:v>
                </c:pt>
                <c:pt idx="13">
                  <c:v>93.12</c:v>
                </c:pt>
                <c:pt idx="14">
                  <c:v>96.580000000000013</c:v>
                </c:pt>
                <c:pt idx="15">
                  <c:v>100</c:v>
                </c:pt>
                <c:pt idx="16">
                  <c:v>103.38000000000001</c:v>
                </c:pt>
                <c:pt idx="17">
                  <c:v>106.72000000000001</c:v>
                </c:pt>
                <c:pt idx="18">
                  <c:v>110.02000000000001</c:v>
                </c:pt>
                <c:pt idx="19">
                  <c:v>113.28000000000002</c:v>
                </c:pt>
                <c:pt idx="20">
                  <c:v>116.50000000000001</c:v>
                </c:pt>
                <c:pt idx="21">
                  <c:v>119.68000000000002</c:v>
                </c:pt>
                <c:pt idx="22">
                  <c:v>122.82000000000002</c:v>
                </c:pt>
                <c:pt idx="23">
                  <c:v>125.92000000000002</c:v>
                </c:pt>
                <c:pt idx="24">
                  <c:v>128.98000000000002</c:v>
                </c:pt>
                <c:pt idx="25">
                  <c:v>132.00000000000003</c:v>
                </c:pt>
                <c:pt idx="26">
                  <c:v>134.98000000000002</c:v>
                </c:pt>
                <c:pt idx="27">
                  <c:v>137.92000000000002</c:v>
                </c:pt>
                <c:pt idx="28">
                  <c:v>140.82000000000005</c:v>
                </c:pt>
                <c:pt idx="29">
                  <c:v>143.68000000000004</c:v>
                </c:pt>
                <c:pt idx="30">
                  <c:v>146.50000000000006</c:v>
                </c:pt>
                <c:pt idx="31">
                  <c:v>149.28000000000003</c:v>
                </c:pt>
                <c:pt idx="32">
                  <c:v>152.02000000000004</c:v>
                </c:pt>
                <c:pt idx="33">
                  <c:v>154.72000000000003</c:v>
                </c:pt>
                <c:pt idx="34">
                  <c:v>157.38000000000005</c:v>
                </c:pt>
                <c:pt idx="35">
                  <c:v>160.00000000000006</c:v>
                </c:pt>
                <c:pt idx="36">
                  <c:v>162.58000000000004</c:v>
                </c:pt>
                <c:pt idx="37">
                  <c:v>165.12000000000006</c:v>
                </c:pt>
                <c:pt idx="38">
                  <c:v>167.62000000000006</c:v>
                </c:pt>
                <c:pt idx="39">
                  <c:v>170.08000000000004</c:v>
                </c:pt>
                <c:pt idx="40">
                  <c:v>172.50000000000003</c:v>
                </c:pt>
                <c:pt idx="41">
                  <c:v>174.88000000000005</c:v>
                </c:pt>
                <c:pt idx="42">
                  <c:v>177.22000000000003</c:v>
                </c:pt>
                <c:pt idx="43">
                  <c:v>179.52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1999999999996</c:v>
                </c:pt>
                <c:pt idx="49">
                  <c:v>192.47999999999996</c:v>
                </c:pt>
                <c:pt idx="50">
                  <c:v>194.49999999999997</c:v>
                </c:pt>
                <c:pt idx="51">
                  <c:v>196.47999999999996</c:v>
                </c:pt>
                <c:pt idx="52">
                  <c:v>198.41999999999996</c:v>
                </c:pt>
                <c:pt idx="53">
                  <c:v>200.31999999999994</c:v>
                </c:pt>
                <c:pt idx="54">
                  <c:v>202.17999999999995</c:v>
                </c:pt>
                <c:pt idx="55">
                  <c:v>203.99999999999994</c:v>
                </c:pt>
                <c:pt idx="56">
                  <c:v>205.77999999999992</c:v>
                </c:pt>
                <c:pt idx="57">
                  <c:v>207.51999999999992</c:v>
                </c:pt>
                <c:pt idx="58">
                  <c:v>209.21999999999991</c:v>
                </c:pt>
                <c:pt idx="59">
                  <c:v>210.87999999999994</c:v>
                </c:pt>
                <c:pt idx="60">
                  <c:v>212.49999999999991</c:v>
                </c:pt>
                <c:pt idx="61">
                  <c:v>214.07999999999993</c:v>
                </c:pt>
                <c:pt idx="62">
                  <c:v>215.61999999999992</c:v>
                </c:pt>
                <c:pt idx="63">
                  <c:v>217.11999999999989</c:v>
                </c:pt>
                <c:pt idx="64">
                  <c:v>218.5799999999999</c:v>
                </c:pt>
                <c:pt idx="65">
                  <c:v>219.99999999999989</c:v>
                </c:pt>
                <c:pt idx="66">
                  <c:v>221.37999999999991</c:v>
                </c:pt>
                <c:pt idx="67">
                  <c:v>222.71999999999989</c:v>
                </c:pt>
                <c:pt idx="68">
                  <c:v>224.0199999999999</c:v>
                </c:pt>
                <c:pt idx="69">
                  <c:v>225.27999999999989</c:v>
                </c:pt>
                <c:pt idx="70">
                  <c:v>226.49999999999989</c:v>
                </c:pt>
                <c:pt idx="71">
                  <c:v>227.67999999999989</c:v>
                </c:pt>
                <c:pt idx="72">
                  <c:v>228.81999999999988</c:v>
                </c:pt>
                <c:pt idx="73">
                  <c:v>229.9199999999999</c:v>
                </c:pt>
                <c:pt idx="74">
                  <c:v>230.9799999999999</c:v>
                </c:pt>
                <c:pt idx="75">
                  <c:v>231.99999999999989</c:v>
                </c:pt>
                <c:pt idx="76">
                  <c:v>232.97999999999988</c:v>
                </c:pt>
                <c:pt idx="77">
                  <c:v>233.9199999999999</c:v>
                </c:pt>
                <c:pt idx="78">
                  <c:v>234.81999999999991</c:v>
                </c:pt>
                <c:pt idx="79">
                  <c:v>235.67999999999992</c:v>
                </c:pt>
                <c:pt idx="80">
                  <c:v>236.49999999999989</c:v>
                </c:pt>
                <c:pt idx="81">
                  <c:v>237.27999999999992</c:v>
                </c:pt>
                <c:pt idx="82">
                  <c:v>238.01999999999992</c:v>
                </c:pt>
                <c:pt idx="83">
                  <c:v>238.71999999999989</c:v>
                </c:pt>
                <c:pt idx="84">
                  <c:v>239.37999999999991</c:v>
                </c:pt>
                <c:pt idx="85">
                  <c:v>239.99999999999991</c:v>
                </c:pt>
                <c:pt idx="86">
                  <c:v>240.57999999999993</c:v>
                </c:pt>
                <c:pt idx="87">
                  <c:v>241.11999999999995</c:v>
                </c:pt>
                <c:pt idx="88">
                  <c:v>241.61999999999992</c:v>
                </c:pt>
                <c:pt idx="89">
                  <c:v>242.07999999999993</c:v>
                </c:pt>
                <c:pt idx="90">
                  <c:v>242.49999999999994</c:v>
                </c:pt>
                <c:pt idx="91">
                  <c:v>242.87999999999994</c:v>
                </c:pt>
                <c:pt idx="92">
                  <c:v>243.21999999999994</c:v>
                </c:pt>
                <c:pt idx="93">
                  <c:v>243.51999999999995</c:v>
                </c:pt>
                <c:pt idx="94">
                  <c:v>243.77999999999997</c:v>
                </c:pt>
                <c:pt idx="95">
                  <c:v>243.99999999999997</c:v>
                </c:pt>
                <c:pt idx="96">
                  <c:v>244.17999999999995</c:v>
                </c:pt>
                <c:pt idx="97">
                  <c:v>244.32</c:v>
                </c:pt>
                <c:pt idx="98">
                  <c:v>244.42</c:v>
                </c:pt>
                <c:pt idx="99">
                  <c:v>244.47999999999996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000000000005</c:v>
                </c:pt>
                <c:pt idx="104">
                  <c:v>244.18000000000004</c:v>
                </c:pt>
                <c:pt idx="105">
                  <c:v>244.00000000000006</c:v>
                </c:pt>
                <c:pt idx="106">
                  <c:v>243.78000000000006</c:v>
                </c:pt>
                <c:pt idx="107">
                  <c:v>243.52000000000004</c:v>
                </c:pt>
                <c:pt idx="108">
                  <c:v>243.22000000000008</c:v>
                </c:pt>
                <c:pt idx="109">
                  <c:v>242.88000000000008</c:v>
                </c:pt>
                <c:pt idx="110">
                  <c:v>242.50000000000011</c:v>
                </c:pt>
                <c:pt idx="111">
                  <c:v>242.0800000000001</c:v>
                </c:pt>
                <c:pt idx="112">
                  <c:v>241.62000000000012</c:v>
                </c:pt>
                <c:pt idx="113">
                  <c:v>241.12000000000012</c:v>
                </c:pt>
                <c:pt idx="114">
                  <c:v>240.58000000000015</c:v>
                </c:pt>
                <c:pt idx="115">
                  <c:v>240.00000000000014</c:v>
                </c:pt>
                <c:pt idx="116">
                  <c:v>239.38000000000017</c:v>
                </c:pt>
                <c:pt idx="117">
                  <c:v>238.72000000000017</c:v>
                </c:pt>
                <c:pt idx="118">
                  <c:v>238.02000000000021</c:v>
                </c:pt>
                <c:pt idx="119">
                  <c:v>237.2800000000002</c:v>
                </c:pt>
                <c:pt idx="120">
                  <c:v>236.5000000000002</c:v>
                </c:pt>
                <c:pt idx="121">
                  <c:v>235.68000000000023</c:v>
                </c:pt>
                <c:pt idx="122">
                  <c:v>234.82000000000025</c:v>
                </c:pt>
                <c:pt idx="123">
                  <c:v>233.92000000000024</c:v>
                </c:pt>
                <c:pt idx="124">
                  <c:v>232.98000000000025</c:v>
                </c:pt>
                <c:pt idx="125">
                  <c:v>232.00000000000028</c:v>
                </c:pt>
                <c:pt idx="126">
                  <c:v>230.9800000000003</c:v>
                </c:pt>
                <c:pt idx="127">
                  <c:v>229.92000000000033</c:v>
                </c:pt>
                <c:pt idx="128">
                  <c:v>228.82000000000033</c:v>
                </c:pt>
                <c:pt idx="129">
                  <c:v>227.68000000000038</c:v>
                </c:pt>
                <c:pt idx="130">
                  <c:v>226.50000000000034</c:v>
                </c:pt>
                <c:pt idx="131">
                  <c:v>225.28000000000037</c:v>
                </c:pt>
                <c:pt idx="132">
                  <c:v>224.02000000000038</c:v>
                </c:pt>
                <c:pt idx="133">
                  <c:v>222.72000000000043</c:v>
                </c:pt>
                <c:pt idx="134">
                  <c:v>221.38000000000045</c:v>
                </c:pt>
                <c:pt idx="135">
                  <c:v>220.00000000000045</c:v>
                </c:pt>
                <c:pt idx="136">
                  <c:v>218.5800000000005</c:v>
                </c:pt>
                <c:pt idx="137">
                  <c:v>217.12000000000046</c:v>
                </c:pt>
                <c:pt idx="138">
                  <c:v>215.62000000000049</c:v>
                </c:pt>
                <c:pt idx="139">
                  <c:v>214.0800000000005</c:v>
                </c:pt>
                <c:pt idx="140">
                  <c:v>212.50000000000054</c:v>
                </c:pt>
                <c:pt idx="141">
                  <c:v>210.88000000000056</c:v>
                </c:pt>
                <c:pt idx="142">
                  <c:v>209.2200000000006</c:v>
                </c:pt>
                <c:pt idx="143">
                  <c:v>207.52000000000061</c:v>
                </c:pt>
                <c:pt idx="144">
                  <c:v>205.78000000000063</c:v>
                </c:pt>
                <c:pt idx="145">
                  <c:v>204.00000000000068</c:v>
                </c:pt>
                <c:pt idx="146">
                  <c:v>202.18000000000063</c:v>
                </c:pt>
                <c:pt idx="147">
                  <c:v>200.32000000000068</c:v>
                </c:pt>
                <c:pt idx="148">
                  <c:v>198.4200000000007</c:v>
                </c:pt>
                <c:pt idx="149">
                  <c:v>196.48000000000073</c:v>
                </c:pt>
                <c:pt idx="150">
                  <c:v>194.50000000000074</c:v>
                </c:pt>
                <c:pt idx="151">
                  <c:v>192.48000000000079</c:v>
                </c:pt>
                <c:pt idx="152">
                  <c:v>190.42000000000081</c:v>
                </c:pt>
                <c:pt idx="153">
                  <c:v>188.32000000000079</c:v>
                </c:pt>
                <c:pt idx="154">
                  <c:v>186.1800000000008</c:v>
                </c:pt>
                <c:pt idx="155">
                  <c:v>184.00000000000085</c:v>
                </c:pt>
                <c:pt idx="156">
                  <c:v>181.78000000000088</c:v>
                </c:pt>
                <c:pt idx="157">
                  <c:v>179.52000000000092</c:v>
                </c:pt>
                <c:pt idx="158">
                  <c:v>177.22000000000094</c:v>
                </c:pt>
                <c:pt idx="159">
                  <c:v>174.88000000000096</c:v>
                </c:pt>
                <c:pt idx="160">
                  <c:v>172.50000000000099</c:v>
                </c:pt>
                <c:pt idx="161">
                  <c:v>170.08000000000104</c:v>
                </c:pt>
                <c:pt idx="162">
                  <c:v>167.620000000001</c:v>
                </c:pt>
                <c:pt idx="163">
                  <c:v>165.12000000000094</c:v>
                </c:pt>
                <c:pt idx="164">
                  <c:v>162.58000000000095</c:v>
                </c:pt>
                <c:pt idx="165">
                  <c:v>160.00000000000097</c:v>
                </c:pt>
                <c:pt idx="166">
                  <c:v>157.3800000000009</c:v>
                </c:pt>
                <c:pt idx="167">
                  <c:v>154.72000000000082</c:v>
                </c:pt>
                <c:pt idx="168">
                  <c:v>152.02000000000083</c:v>
                </c:pt>
                <c:pt idx="169">
                  <c:v>149.28000000000083</c:v>
                </c:pt>
                <c:pt idx="170">
                  <c:v>146.5000000000008</c:v>
                </c:pt>
                <c:pt idx="171">
                  <c:v>143.68000000000075</c:v>
                </c:pt>
                <c:pt idx="172">
                  <c:v>140.82000000000073</c:v>
                </c:pt>
                <c:pt idx="173">
                  <c:v>137.92000000000075</c:v>
                </c:pt>
                <c:pt idx="174">
                  <c:v>134.9800000000007</c:v>
                </c:pt>
                <c:pt idx="175">
                  <c:v>132.00000000000063</c:v>
                </c:pt>
                <c:pt idx="176">
                  <c:v>128.98000000000059</c:v>
                </c:pt>
                <c:pt idx="177">
                  <c:v>125.92000000000058</c:v>
                </c:pt>
                <c:pt idx="178">
                  <c:v>122.8200000000005</c:v>
                </c:pt>
                <c:pt idx="179">
                  <c:v>119.68000000000046</c:v>
                </c:pt>
                <c:pt idx="180">
                  <c:v>116.50000000000045</c:v>
                </c:pt>
                <c:pt idx="181">
                  <c:v>113.28000000000043</c:v>
                </c:pt>
                <c:pt idx="182">
                  <c:v>110.02000000000038</c:v>
                </c:pt>
                <c:pt idx="183">
                  <c:v>106.72000000000031</c:v>
                </c:pt>
                <c:pt idx="184">
                  <c:v>103.38000000000028</c:v>
                </c:pt>
                <c:pt idx="185">
                  <c:v>100.00000000000028</c:v>
                </c:pt>
                <c:pt idx="186">
                  <c:v>96.580000000000211</c:v>
                </c:pt>
                <c:pt idx="187">
                  <c:v>93.120000000000118</c:v>
                </c:pt>
                <c:pt idx="188">
                  <c:v>89.620000000000118</c:v>
                </c:pt>
                <c:pt idx="189">
                  <c:v>86.080000000000098</c:v>
                </c:pt>
                <c:pt idx="190">
                  <c:v>82.5</c:v>
                </c:pt>
                <c:pt idx="191">
                  <c:v>78.879999999999939</c:v>
                </c:pt>
                <c:pt idx="192">
                  <c:v>75.219999999999914</c:v>
                </c:pt>
                <c:pt idx="193">
                  <c:v>71.519999999999868</c:v>
                </c:pt>
                <c:pt idx="194">
                  <c:v>67.779999999999802</c:v>
                </c:pt>
                <c:pt idx="195">
                  <c:v>63.999999999999716</c:v>
                </c:pt>
                <c:pt idx="196">
                  <c:v>60.179999999999666</c:v>
                </c:pt>
                <c:pt idx="197">
                  <c:v>56.319999999999652</c:v>
                </c:pt>
                <c:pt idx="198">
                  <c:v>52.419999999999561</c:v>
                </c:pt>
                <c:pt idx="199">
                  <c:v>48.47999999999945</c:v>
                </c:pt>
                <c:pt idx="200">
                  <c:v>44.4999999999994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CD53-40A3-92CD-9B56B00FFF0B}"/>
            </c:ext>
          </c:extLst>
        </c:ser>
        <c:ser>
          <c:idx val="46"/>
          <c:order val="46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 Video - f3'!$B$63:$GT$63</c:f>
              <c:numCache>
                <c:formatCode>General</c:formatCode>
                <c:ptCount val="201"/>
                <c:pt idx="0">
                  <c:v>46.68</c:v>
                </c:pt>
                <c:pt idx="1">
                  <c:v>50.659999999999989</c:v>
                </c:pt>
                <c:pt idx="2">
                  <c:v>54.6</c:v>
                </c:pt>
                <c:pt idx="3">
                  <c:v>58.499999999999993</c:v>
                </c:pt>
                <c:pt idx="4">
                  <c:v>62.360000000000007</c:v>
                </c:pt>
                <c:pt idx="5">
                  <c:v>66.180000000000007</c:v>
                </c:pt>
                <c:pt idx="6">
                  <c:v>69.959999999999994</c:v>
                </c:pt>
                <c:pt idx="7">
                  <c:v>73.7</c:v>
                </c:pt>
                <c:pt idx="8">
                  <c:v>77.400000000000006</c:v>
                </c:pt>
                <c:pt idx="9">
                  <c:v>81.06</c:v>
                </c:pt>
                <c:pt idx="10">
                  <c:v>84.679999999999993</c:v>
                </c:pt>
                <c:pt idx="11">
                  <c:v>88.259999999999991</c:v>
                </c:pt>
                <c:pt idx="12">
                  <c:v>91.8</c:v>
                </c:pt>
                <c:pt idx="13">
                  <c:v>95.3</c:v>
                </c:pt>
                <c:pt idx="14">
                  <c:v>98.76</c:v>
                </c:pt>
                <c:pt idx="15">
                  <c:v>102.18</c:v>
                </c:pt>
                <c:pt idx="16">
                  <c:v>105.56000000000002</c:v>
                </c:pt>
                <c:pt idx="17">
                  <c:v>108.9</c:v>
                </c:pt>
                <c:pt idx="18">
                  <c:v>112.20000000000002</c:v>
                </c:pt>
                <c:pt idx="19">
                  <c:v>115.46000000000002</c:v>
                </c:pt>
                <c:pt idx="20">
                  <c:v>118.68</c:v>
                </c:pt>
                <c:pt idx="21">
                  <c:v>121.86000000000001</c:v>
                </c:pt>
                <c:pt idx="22">
                  <c:v>125.00000000000003</c:v>
                </c:pt>
                <c:pt idx="23">
                  <c:v>128.10000000000002</c:v>
                </c:pt>
                <c:pt idx="24">
                  <c:v>131.16000000000003</c:v>
                </c:pt>
                <c:pt idx="25">
                  <c:v>134.18</c:v>
                </c:pt>
                <c:pt idx="26">
                  <c:v>137.16000000000003</c:v>
                </c:pt>
                <c:pt idx="27">
                  <c:v>140.10000000000002</c:v>
                </c:pt>
                <c:pt idx="28">
                  <c:v>143.00000000000003</c:v>
                </c:pt>
                <c:pt idx="29">
                  <c:v>145.86000000000004</c:v>
                </c:pt>
                <c:pt idx="30">
                  <c:v>148.68000000000004</c:v>
                </c:pt>
                <c:pt idx="31">
                  <c:v>151.46000000000004</c:v>
                </c:pt>
                <c:pt idx="32">
                  <c:v>154.20000000000005</c:v>
                </c:pt>
                <c:pt idx="33">
                  <c:v>156.90000000000003</c:v>
                </c:pt>
                <c:pt idx="34">
                  <c:v>159.56000000000003</c:v>
                </c:pt>
                <c:pt idx="35">
                  <c:v>162.18000000000004</c:v>
                </c:pt>
                <c:pt idx="36">
                  <c:v>164.76000000000005</c:v>
                </c:pt>
                <c:pt idx="37">
                  <c:v>167.30000000000007</c:v>
                </c:pt>
                <c:pt idx="38">
                  <c:v>169.80000000000007</c:v>
                </c:pt>
                <c:pt idx="39">
                  <c:v>172.26000000000005</c:v>
                </c:pt>
                <c:pt idx="40">
                  <c:v>174.68000000000004</c:v>
                </c:pt>
                <c:pt idx="41">
                  <c:v>177.06000000000003</c:v>
                </c:pt>
                <c:pt idx="42">
                  <c:v>179.40000000000003</c:v>
                </c:pt>
                <c:pt idx="43">
                  <c:v>181.70000000000002</c:v>
                </c:pt>
                <c:pt idx="44">
                  <c:v>183.95999999999998</c:v>
                </c:pt>
                <c:pt idx="45">
                  <c:v>186.18</c:v>
                </c:pt>
                <c:pt idx="46">
                  <c:v>188.36</c:v>
                </c:pt>
                <c:pt idx="47">
                  <c:v>190.5</c:v>
                </c:pt>
                <c:pt idx="48">
                  <c:v>192.59999999999997</c:v>
                </c:pt>
                <c:pt idx="49">
                  <c:v>194.65999999999997</c:v>
                </c:pt>
                <c:pt idx="50">
                  <c:v>196.67999999999995</c:v>
                </c:pt>
                <c:pt idx="51">
                  <c:v>198.65999999999997</c:v>
                </c:pt>
                <c:pt idx="52">
                  <c:v>200.59999999999994</c:v>
                </c:pt>
                <c:pt idx="53">
                  <c:v>202.49999999999994</c:v>
                </c:pt>
                <c:pt idx="54">
                  <c:v>204.35999999999996</c:v>
                </c:pt>
                <c:pt idx="55">
                  <c:v>206.17999999999995</c:v>
                </c:pt>
                <c:pt idx="56">
                  <c:v>207.95999999999992</c:v>
                </c:pt>
                <c:pt idx="57">
                  <c:v>209.69999999999993</c:v>
                </c:pt>
                <c:pt idx="58">
                  <c:v>211.39999999999992</c:v>
                </c:pt>
                <c:pt idx="59">
                  <c:v>213.05999999999992</c:v>
                </c:pt>
                <c:pt idx="60">
                  <c:v>214.67999999999989</c:v>
                </c:pt>
                <c:pt idx="61">
                  <c:v>216.25999999999991</c:v>
                </c:pt>
                <c:pt idx="62">
                  <c:v>217.7999999999999</c:v>
                </c:pt>
                <c:pt idx="63">
                  <c:v>219.2999999999999</c:v>
                </c:pt>
                <c:pt idx="64">
                  <c:v>220.75999999999988</c:v>
                </c:pt>
                <c:pt idx="65">
                  <c:v>222.17999999999989</c:v>
                </c:pt>
                <c:pt idx="66">
                  <c:v>223.55999999999989</c:v>
                </c:pt>
                <c:pt idx="67">
                  <c:v>224.89999999999986</c:v>
                </c:pt>
                <c:pt idx="68">
                  <c:v>226.19999999999987</c:v>
                </c:pt>
                <c:pt idx="69">
                  <c:v>227.45999999999989</c:v>
                </c:pt>
                <c:pt idx="70">
                  <c:v>228.67999999999989</c:v>
                </c:pt>
                <c:pt idx="71">
                  <c:v>229.8599999999999</c:v>
                </c:pt>
                <c:pt idx="72">
                  <c:v>230.99999999999989</c:v>
                </c:pt>
                <c:pt idx="73">
                  <c:v>232.09999999999988</c:v>
                </c:pt>
                <c:pt idx="74">
                  <c:v>233.15999999999991</c:v>
                </c:pt>
                <c:pt idx="75">
                  <c:v>234.17999999999989</c:v>
                </c:pt>
                <c:pt idx="76">
                  <c:v>235.15999999999988</c:v>
                </c:pt>
                <c:pt idx="77">
                  <c:v>236.09999999999991</c:v>
                </c:pt>
                <c:pt idx="78">
                  <c:v>236.99999999999991</c:v>
                </c:pt>
                <c:pt idx="79">
                  <c:v>237.8599999999999</c:v>
                </c:pt>
                <c:pt idx="80">
                  <c:v>238.67999999999989</c:v>
                </c:pt>
                <c:pt idx="81">
                  <c:v>239.45999999999989</c:v>
                </c:pt>
                <c:pt idx="82">
                  <c:v>240.1999999999999</c:v>
                </c:pt>
                <c:pt idx="83">
                  <c:v>240.89999999999989</c:v>
                </c:pt>
                <c:pt idx="84">
                  <c:v>241.55999999999989</c:v>
                </c:pt>
                <c:pt idx="85">
                  <c:v>242.17999999999992</c:v>
                </c:pt>
                <c:pt idx="86">
                  <c:v>242.75999999999993</c:v>
                </c:pt>
                <c:pt idx="87">
                  <c:v>243.29999999999993</c:v>
                </c:pt>
                <c:pt idx="88">
                  <c:v>243.79999999999993</c:v>
                </c:pt>
                <c:pt idx="89">
                  <c:v>244.25999999999993</c:v>
                </c:pt>
                <c:pt idx="90">
                  <c:v>244.67999999999995</c:v>
                </c:pt>
                <c:pt idx="91">
                  <c:v>245.05999999999992</c:v>
                </c:pt>
                <c:pt idx="92">
                  <c:v>245.39999999999995</c:v>
                </c:pt>
                <c:pt idx="93">
                  <c:v>245.69999999999996</c:v>
                </c:pt>
                <c:pt idx="94">
                  <c:v>245.95999999999998</c:v>
                </c:pt>
                <c:pt idx="95">
                  <c:v>246.17999999999998</c:v>
                </c:pt>
                <c:pt idx="96">
                  <c:v>246.35999999999996</c:v>
                </c:pt>
                <c:pt idx="97">
                  <c:v>246.49999999999997</c:v>
                </c:pt>
                <c:pt idx="98">
                  <c:v>246.6</c:v>
                </c:pt>
                <c:pt idx="99">
                  <c:v>246.65999999999997</c:v>
                </c:pt>
                <c:pt idx="100">
                  <c:v>246.68</c:v>
                </c:pt>
                <c:pt idx="101">
                  <c:v>246.66000000000003</c:v>
                </c:pt>
                <c:pt idx="102">
                  <c:v>246.60000000000002</c:v>
                </c:pt>
                <c:pt idx="103">
                  <c:v>246.50000000000003</c:v>
                </c:pt>
                <c:pt idx="104">
                  <c:v>246.36</c:v>
                </c:pt>
                <c:pt idx="105">
                  <c:v>246.18000000000004</c:v>
                </c:pt>
                <c:pt idx="106">
                  <c:v>245.96000000000006</c:v>
                </c:pt>
                <c:pt idx="107">
                  <c:v>245.70000000000005</c:v>
                </c:pt>
                <c:pt idx="108">
                  <c:v>245.40000000000006</c:v>
                </c:pt>
                <c:pt idx="109">
                  <c:v>245.06000000000006</c:v>
                </c:pt>
                <c:pt idx="110">
                  <c:v>244.68000000000009</c:v>
                </c:pt>
                <c:pt idx="111">
                  <c:v>244.2600000000001</c:v>
                </c:pt>
                <c:pt idx="112">
                  <c:v>243.8000000000001</c:v>
                </c:pt>
                <c:pt idx="113">
                  <c:v>243.30000000000013</c:v>
                </c:pt>
                <c:pt idx="114">
                  <c:v>242.76000000000013</c:v>
                </c:pt>
                <c:pt idx="115">
                  <c:v>242.18000000000012</c:v>
                </c:pt>
                <c:pt idx="116">
                  <c:v>241.56000000000014</c:v>
                </c:pt>
                <c:pt idx="117">
                  <c:v>240.90000000000015</c:v>
                </c:pt>
                <c:pt idx="118">
                  <c:v>240.20000000000019</c:v>
                </c:pt>
                <c:pt idx="119">
                  <c:v>239.46000000000021</c:v>
                </c:pt>
                <c:pt idx="120">
                  <c:v>238.68000000000018</c:v>
                </c:pt>
                <c:pt idx="121">
                  <c:v>237.86000000000021</c:v>
                </c:pt>
                <c:pt idx="122">
                  <c:v>237.00000000000023</c:v>
                </c:pt>
                <c:pt idx="123">
                  <c:v>236.10000000000025</c:v>
                </c:pt>
                <c:pt idx="124">
                  <c:v>235.16000000000025</c:v>
                </c:pt>
                <c:pt idx="125">
                  <c:v>234.18000000000029</c:v>
                </c:pt>
                <c:pt idx="126">
                  <c:v>233.16000000000031</c:v>
                </c:pt>
                <c:pt idx="127">
                  <c:v>232.10000000000031</c:v>
                </c:pt>
                <c:pt idx="128">
                  <c:v>231.00000000000031</c:v>
                </c:pt>
                <c:pt idx="129">
                  <c:v>229.86000000000035</c:v>
                </c:pt>
                <c:pt idx="130">
                  <c:v>228.68000000000035</c:v>
                </c:pt>
                <c:pt idx="131">
                  <c:v>227.46000000000038</c:v>
                </c:pt>
                <c:pt idx="132">
                  <c:v>226.20000000000039</c:v>
                </c:pt>
                <c:pt idx="133">
                  <c:v>224.90000000000043</c:v>
                </c:pt>
                <c:pt idx="134">
                  <c:v>223.56000000000046</c:v>
                </c:pt>
                <c:pt idx="135">
                  <c:v>222.18000000000046</c:v>
                </c:pt>
                <c:pt idx="136">
                  <c:v>220.7600000000005</c:v>
                </c:pt>
                <c:pt idx="137">
                  <c:v>219.30000000000047</c:v>
                </c:pt>
                <c:pt idx="138">
                  <c:v>217.80000000000049</c:v>
                </c:pt>
                <c:pt idx="139">
                  <c:v>216.2600000000005</c:v>
                </c:pt>
                <c:pt idx="140">
                  <c:v>214.68000000000055</c:v>
                </c:pt>
                <c:pt idx="141">
                  <c:v>213.06000000000057</c:v>
                </c:pt>
                <c:pt idx="142">
                  <c:v>211.4000000000006</c:v>
                </c:pt>
                <c:pt idx="143">
                  <c:v>209.70000000000061</c:v>
                </c:pt>
                <c:pt idx="144">
                  <c:v>207.96000000000063</c:v>
                </c:pt>
                <c:pt idx="145">
                  <c:v>206.18000000000069</c:v>
                </c:pt>
                <c:pt idx="146">
                  <c:v>204.36000000000064</c:v>
                </c:pt>
                <c:pt idx="147">
                  <c:v>202.50000000000068</c:v>
                </c:pt>
                <c:pt idx="148">
                  <c:v>200.6000000000007</c:v>
                </c:pt>
                <c:pt idx="149">
                  <c:v>198.66000000000074</c:v>
                </c:pt>
                <c:pt idx="150">
                  <c:v>196.68000000000075</c:v>
                </c:pt>
                <c:pt idx="151">
                  <c:v>194.66000000000079</c:v>
                </c:pt>
                <c:pt idx="152">
                  <c:v>192.60000000000082</c:v>
                </c:pt>
                <c:pt idx="153">
                  <c:v>190.5000000000008</c:v>
                </c:pt>
                <c:pt idx="154">
                  <c:v>188.36000000000081</c:v>
                </c:pt>
                <c:pt idx="155">
                  <c:v>186.18000000000086</c:v>
                </c:pt>
                <c:pt idx="156">
                  <c:v>183.96000000000089</c:v>
                </c:pt>
                <c:pt idx="157">
                  <c:v>181.70000000000093</c:v>
                </c:pt>
                <c:pt idx="158">
                  <c:v>179.40000000000094</c:v>
                </c:pt>
                <c:pt idx="159">
                  <c:v>177.06000000000097</c:v>
                </c:pt>
                <c:pt idx="160">
                  <c:v>174.680000000001</c:v>
                </c:pt>
                <c:pt idx="161">
                  <c:v>172.26000000000104</c:v>
                </c:pt>
                <c:pt idx="162">
                  <c:v>169.80000000000101</c:v>
                </c:pt>
                <c:pt idx="163">
                  <c:v>167.30000000000095</c:v>
                </c:pt>
                <c:pt idx="164">
                  <c:v>164.76000000000096</c:v>
                </c:pt>
                <c:pt idx="165">
                  <c:v>162.18000000000097</c:v>
                </c:pt>
                <c:pt idx="166">
                  <c:v>159.56000000000091</c:v>
                </c:pt>
                <c:pt idx="167">
                  <c:v>156.90000000000083</c:v>
                </c:pt>
                <c:pt idx="168">
                  <c:v>154.20000000000084</c:v>
                </c:pt>
                <c:pt idx="169">
                  <c:v>151.46000000000083</c:v>
                </c:pt>
                <c:pt idx="170">
                  <c:v>148.6800000000008</c:v>
                </c:pt>
                <c:pt idx="171">
                  <c:v>145.86000000000075</c:v>
                </c:pt>
                <c:pt idx="172">
                  <c:v>143.00000000000074</c:v>
                </c:pt>
                <c:pt idx="173">
                  <c:v>140.10000000000076</c:v>
                </c:pt>
                <c:pt idx="174">
                  <c:v>137.16000000000071</c:v>
                </c:pt>
                <c:pt idx="175">
                  <c:v>134.18000000000063</c:v>
                </c:pt>
                <c:pt idx="176">
                  <c:v>131.16000000000059</c:v>
                </c:pt>
                <c:pt idx="177">
                  <c:v>128.10000000000059</c:v>
                </c:pt>
                <c:pt idx="178">
                  <c:v>125.00000000000051</c:v>
                </c:pt>
                <c:pt idx="179">
                  <c:v>121.86000000000047</c:v>
                </c:pt>
                <c:pt idx="180">
                  <c:v>118.68000000000046</c:v>
                </c:pt>
                <c:pt idx="181">
                  <c:v>115.46000000000043</c:v>
                </c:pt>
                <c:pt idx="182">
                  <c:v>112.20000000000039</c:v>
                </c:pt>
                <c:pt idx="183">
                  <c:v>108.90000000000032</c:v>
                </c:pt>
                <c:pt idx="184">
                  <c:v>105.56000000000029</c:v>
                </c:pt>
                <c:pt idx="185">
                  <c:v>102.18000000000029</c:v>
                </c:pt>
                <c:pt idx="186">
                  <c:v>98.760000000000218</c:v>
                </c:pt>
                <c:pt idx="187">
                  <c:v>95.300000000000125</c:v>
                </c:pt>
                <c:pt idx="188">
                  <c:v>91.800000000000125</c:v>
                </c:pt>
                <c:pt idx="189">
                  <c:v>88.260000000000105</c:v>
                </c:pt>
                <c:pt idx="190">
                  <c:v>84.68</c:v>
                </c:pt>
                <c:pt idx="191">
                  <c:v>81.059999999999945</c:v>
                </c:pt>
                <c:pt idx="192">
                  <c:v>77.39999999999992</c:v>
                </c:pt>
                <c:pt idx="193">
                  <c:v>73.699999999999875</c:v>
                </c:pt>
                <c:pt idx="194">
                  <c:v>69.959999999999809</c:v>
                </c:pt>
                <c:pt idx="195">
                  <c:v>66.179999999999723</c:v>
                </c:pt>
                <c:pt idx="196">
                  <c:v>62.359999999999673</c:v>
                </c:pt>
                <c:pt idx="197">
                  <c:v>58.499999999999659</c:v>
                </c:pt>
                <c:pt idx="198">
                  <c:v>54.599999999999568</c:v>
                </c:pt>
                <c:pt idx="199">
                  <c:v>50.659999999999457</c:v>
                </c:pt>
                <c:pt idx="200">
                  <c:v>46.6799999999994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CD53-40A3-92CD-9B56B00FFF0B}"/>
            </c:ext>
          </c:extLst>
        </c:ser>
        <c:ser>
          <c:idx val="47"/>
          <c:order val="47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1 Video - f3'!$B$64:$GT$64</c:f>
              <c:numCache>
                <c:formatCode>General</c:formatCode>
                <c:ptCount val="201"/>
                <c:pt idx="0">
                  <c:v>48.819999999999986</c:v>
                </c:pt>
                <c:pt idx="1">
                  <c:v>52.799999999999976</c:v>
                </c:pt>
                <c:pt idx="2">
                  <c:v>56.739999999999988</c:v>
                </c:pt>
                <c:pt idx="3">
                  <c:v>60.639999999999979</c:v>
                </c:pt>
                <c:pt idx="4">
                  <c:v>64.5</c:v>
                </c:pt>
                <c:pt idx="5">
                  <c:v>68.319999999999993</c:v>
                </c:pt>
                <c:pt idx="6">
                  <c:v>72.09999999999998</c:v>
                </c:pt>
                <c:pt idx="7">
                  <c:v>75.839999999999989</c:v>
                </c:pt>
                <c:pt idx="8">
                  <c:v>79.539999999999992</c:v>
                </c:pt>
                <c:pt idx="9">
                  <c:v>83.199999999999989</c:v>
                </c:pt>
                <c:pt idx="10">
                  <c:v>86.819999999999979</c:v>
                </c:pt>
                <c:pt idx="11">
                  <c:v>90.399999999999977</c:v>
                </c:pt>
                <c:pt idx="12">
                  <c:v>93.939999999999984</c:v>
                </c:pt>
                <c:pt idx="13">
                  <c:v>97.439999999999984</c:v>
                </c:pt>
                <c:pt idx="14">
                  <c:v>100.89999999999999</c:v>
                </c:pt>
                <c:pt idx="15">
                  <c:v>104.32</c:v>
                </c:pt>
                <c:pt idx="16">
                  <c:v>107.7</c:v>
                </c:pt>
                <c:pt idx="17">
                  <c:v>111.03999999999999</c:v>
                </c:pt>
                <c:pt idx="18">
                  <c:v>114.34</c:v>
                </c:pt>
                <c:pt idx="19">
                  <c:v>117.60000000000001</c:v>
                </c:pt>
                <c:pt idx="20">
                  <c:v>120.82</c:v>
                </c:pt>
                <c:pt idx="21">
                  <c:v>124</c:v>
                </c:pt>
                <c:pt idx="22">
                  <c:v>127.14000000000001</c:v>
                </c:pt>
                <c:pt idx="23">
                  <c:v>130.24</c:v>
                </c:pt>
                <c:pt idx="24">
                  <c:v>133.30000000000001</c:v>
                </c:pt>
                <c:pt idx="25">
                  <c:v>136.32</c:v>
                </c:pt>
                <c:pt idx="26">
                  <c:v>139.30000000000001</c:v>
                </c:pt>
                <c:pt idx="27">
                  <c:v>142.24</c:v>
                </c:pt>
                <c:pt idx="28">
                  <c:v>145.14000000000001</c:v>
                </c:pt>
                <c:pt idx="29">
                  <c:v>148.00000000000003</c:v>
                </c:pt>
                <c:pt idx="30">
                  <c:v>150.82000000000002</c:v>
                </c:pt>
                <c:pt idx="31">
                  <c:v>153.60000000000002</c:v>
                </c:pt>
                <c:pt idx="32">
                  <c:v>156.34000000000003</c:v>
                </c:pt>
                <c:pt idx="33">
                  <c:v>159.04000000000002</c:v>
                </c:pt>
                <c:pt idx="34">
                  <c:v>161.70000000000002</c:v>
                </c:pt>
                <c:pt idx="35">
                  <c:v>164.32000000000002</c:v>
                </c:pt>
                <c:pt idx="36">
                  <c:v>166.90000000000003</c:v>
                </c:pt>
                <c:pt idx="37">
                  <c:v>169.44000000000005</c:v>
                </c:pt>
                <c:pt idx="38">
                  <c:v>171.94000000000005</c:v>
                </c:pt>
                <c:pt idx="39">
                  <c:v>174.40000000000003</c:v>
                </c:pt>
                <c:pt idx="40">
                  <c:v>176.82000000000002</c:v>
                </c:pt>
                <c:pt idx="41">
                  <c:v>179.20000000000002</c:v>
                </c:pt>
                <c:pt idx="42">
                  <c:v>181.54000000000002</c:v>
                </c:pt>
                <c:pt idx="43">
                  <c:v>183.84</c:v>
                </c:pt>
                <c:pt idx="44">
                  <c:v>186.09999999999997</c:v>
                </c:pt>
                <c:pt idx="45">
                  <c:v>188.32</c:v>
                </c:pt>
                <c:pt idx="46">
                  <c:v>190.5</c:v>
                </c:pt>
                <c:pt idx="47">
                  <c:v>192.64</c:v>
                </c:pt>
                <c:pt idx="48">
                  <c:v>194.73999999999995</c:v>
                </c:pt>
                <c:pt idx="49">
                  <c:v>196.79999999999995</c:v>
                </c:pt>
                <c:pt idx="50">
                  <c:v>198.81999999999994</c:v>
                </c:pt>
                <c:pt idx="51">
                  <c:v>200.79999999999995</c:v>
                </c:pt>
                <c:pt idx="52">
                  <c:v>202.73999999999992</c:v>
                </c:pt>
                <c:pt idx="53">
                  <c:v>204.63999999999993</c:v>
                </c:pt>
                <c:pt idx="54">
                  <c:v>206.49999999999994</c:v>
                </c:pt>
                <c:pt idx="55">
                  <c:v>208.31999999999994</c:v>
                </c:pt>
                <c:pt idx="56">
                  <c:v>210.09999999999991</c:v>
                </c:pt>
                <c:pt idx="57">
                  <c:v>211.83999999999992</c:v>
                </c:pt>
                <c:pt idx="58">
                  <c:v>213.53999999999991</c:v>
                </c:pt>
                <c:pt idx="59">
                  <c:v>215.1999999999999</c:v>
                </c:pt>
                <c:pt idx="60">
                  <c:v>216.81999999999988</c:v>
                </c:pt>
                <c:pt idx="61">
                  <c:v>218.39999999999989</c:v>
                </c:pt>
                <c:pt idx="62">
                  <c:v>219.93999999999988</c:v>
                </c:pt>
                <c:pt idx="63">
                  <c:v>221.43999999999988</c:v>
                </c:pt>
                <c:pt idx="64">
                  <c:v>222.89999999999986</c:v>
                </c:pt>
                <c:pt idx="65">
                  <c:v>224.31999999999988</c:v>
                </c:pt>
                <c:pt idx="66">
                  <c:v>225.69999999999987</c:v>
                </c:pt>
                <c:pt idx="67">
                  <c:v>227.03999999999985</c:v>
                </c:pt>
                <c:pt idx="68">
                  <c:v>228.33999999999986</c:v>
                </c:pt>
                <c:pt idx="69">
                  <c:v>229.59999999999985</c:v>
                </c:pt>
                <c:pt idx="70">
                  <c:v>230.81999999999988</c:v>
                </c:pt>
                <c:pt idx="71">
                  <c:v>231.99999999999989</c:v>
                </c:pt>
                <c:pt idx="72">
                  <c:v>233.13999999999987</c:v>
                </c:pt>
                <c:pt idx="73">
                  <c:v>234.2399999999999</c:v>
                </c:pt>
                <c:pt idx="74">
                  <c:v>235.2999999999999</c:v>
                </c:pt>
                <c:pt idx="75">
                  <c:v>236.31999999999988</c:v>
                </c:pt>
                <c:pt idx="76">
                  <c:v>237.2999999999999</c:v>
                </c:pt>
                <c:pt idx="77">
                  <c:v>238.2399999999999</c:v>
                </c:pt>
                <c:pt idx="78">
                  <c:v>239.13999999999987</c:v>
                </c:pt>
                <c:pt idx="79">
                  <c:v>239.99999999999989</c:v>
                </c:pt>
                <c:pt idx="80">
                  <c:v>240.81999999999988</c:v>
                </c:pt>
                <c:pt idx="81">
                  <c:v>241.59999999999991</c:v>
                </c:pt>
                <c:pt idx="82">
                  <c:v>242.33999999999992</c:v>
                </c:pt>
                <c:pt idx="83">
                  <c:v>243.03999999999991</c:v>
                </c:pt>
                <c:pt idx="84">
                  <c:v>243.69999999999987</c:v>
                </c:pt>
                <c:pt idx="85">
                  <c:v>244.31999999999988</c:v>
                </c:pt>
                <c:pt idx="86">
                  <c:v>244.89999999999992</c:v>
                </c:pt>
                <c:pt idx="87">
                  <c:v>245.43999999999994</c:v>
                </c:pt>
                <c:pt idx="88">
                  <c:v>245.93999999999988</c:v>
                </c:pt>
                <c:pt idx="89">
                  <c:v>246.39999999999992</c:v>
                </c:pt>
                <c:pt idx="90">
                  <c:v>246.81999999999994</c:v>
                </c:pt>
                <c:pt idx="91">
                  <c:v>247.19999999999993</c:v>
                </c:pt>
                <c:pt idx="92">
                  <c:v>247.53999999999991</c:v>
                </c:pt>
                <c:pt idx="93">
                  <c:v>247.83999999999992</c:v>
                </c:pt>
                <c:pt idx="94">
                  <c:v>248.09999999999997</c:v>
                </c:pt>
                <c:pt idx="95">
                  <c:v>248.32</c:v>
                </c:pt>
                <c:pt idx="96">
                  <c:v>248.49999999999994</c:v>
                </c:pt>
                <c:pt idx="97">
                  <c:v>248.64</c:v>
                </c:pt>
                <c:pt idx="98">
                  <c:v>248.74</c:v>
                </c:pt>
                <c:pt idx="99">
                  <c:v>248.79999999999995</c:v>
                </c:pt>
                <c:pt idx="100">
                  <c:v>248.82</c:v>
                </c:pt>
                <c:pt idx="101">
                  <c:v>248.8</c:v>
                </c:pt>
                <c:pt idx="102">
                  <c:v>248.74</c:v>
                </c:pt>
                <c:pt idx="103">
                  <c:v>248.64000000000004</c:v>
                </c:pt>
                <c:pt idx="104">
                  <c:v>248.5</c:v>
                </c:pt>
                <c:pt idx="105">
                  <c:v>248.32000000000005</c:v>
                </c:pt>
                <c:pt idx="106">
                  <c:v>248.10000000000002</c:v>
                </c:pt>
                <c:pt idx="107">
                  <c:v>247.84000000000003</c:v>
                </c:pt>
                <c:pt idx="108">
                  <c:v>247.54000000000008</c:v>
                </c:pt>
                <c:pt idx="109">
                  <c:v>247.20000000000005</c:v>
                </c:pt>
                <c:pt idx="110">
                  <c:v>246.82000000000011</c:v>
                </c:pt>
                <c:pt idx="111">
                  <c:v>246.40000000000009</c:v>
                </c:pt>
                <c:pt idx="112">
                  <c:v>245.94000000000011</c:v>
                </c:pt>
                <c:pt idx="113">
                  <c:v>245.44000000000011</c:v>
                </c:pt>
                <c:pt idx="114">
                  <c:v>244.90000000000015</c:v>
                </c:pt>
                <c:pt idx="115">
                  <c:v>244.32000000000011</c:v>
                </c:pt>
                <c:pt idx="116">
                  <c:v>243.70000000000016</c:v>
                </c:pt>
                <c:pt idx="117">
                  <c:v>243.04000000000013</c:v>
                </c:pt>
                <c:pt idx="118">
                  <c:v>242.3400000000002</c:v>
                </c:pt>
                <c:pt idx="119">
                  <c:v>241.60000000000019</c:v>
                </c:pt>
                <c:pt idx="120">
                  <c:v>240.82000000000016</c:v>
                </c:pt>
                <c:pt idx="121">
                  <c:v>240.00000000000023</c:v>
                </c:pt>
                <c:pt idx="122">
                  <c:v>239.14000000000021</c:v>
                </c:pt>
                <c:pt idx="123">
                  <c:v>238.24000000000024</c:v>
                </c:pt>
                <c:pt idx="124">
                  <c:v>237.30000000000024</c:v>
                </c:pt>
                <c:pt idx="125">
                  <c:v>236.32000000000028</c:v>
                </c:pt>
                <c:pt idx="126">
                  <c:v>235.3000000000003</c:v>
                </c:pt>
                <c:pt idx="127">
                  <c:v>234.24000000000029</c:v>
                </c:pt>
                <c:pt idx="128">
                  <c:v>233.14000000000033</c:v>
                </c:pt>
                <c:pt idx="129">
                  <c:v>232.00000000000034</c:v>
                </c:pt>
                <c:pt idx="130">
                  <c:v>230.82000000000033</c:v>
                </c:pt>
                <c:pt idx="131">
                  <c:v>229.60000000000036</c:v>
                </c:pt>
                <c:pt idx="132">
                  <c:v>228.34000000000037</c:v>
                </c:pt>
                <c:pt idx="133">
                  <c:v>227.04000000000042</c:v>
                </c:pt>
                <c:pt idx="134">
                  <c:v>225.70000000000044</c:v>
                </c:pt>
                <c:pt idx="135">
                  <c:v>224.32000000000045</c:v>
                </c:pt>
                <c:pt idx="136">
                  <c:v>222.90000000000049</c:v>
                </c:pt>
                <c:pt idx="137">
                  <c:v>221.44000000000045</c:v>
                </c:pt>
                <c:pt idx="138">
                  <c:v>219.94000000000045</c:v>
                </c:pt>
                <c:pt idx="139">
                  <c:v>218.40000000000049</c:v>
                </c:pt>
                <c:pt idx="140">
                  <c:v>216.8200000000005</c:v>
                </c:pt>
                <c:pt idx="141">
                  <c:v>215.20000000000056</c:v>
                </c:pt>
                <c:pt idx="142">
                  <c:v>213.54000000000059</c:v>
                </c:pt>
                <c:pt idx="143">
                  <c:v>211.8400000000006</c:v>
                </c:pt>
                <c:pt idx="144">
                  <c:v>210.10000000000059</c:v>
                </c:pt>
                <c:pt idx="145">
                  <c:v>208.32000000000068</c:v>
                </c:pt>
                <c:pt idx="146">
                  <c:v>206.50000000000063</c:v>
                </c:pt>
                <c:pt idx="147">
                  <c:v>204.64000000000067</c:v>
                </c:pt>
                <c:pt idx="148">
                  <c:v>202.74000000000069</c:v>
                </c:pt>
                <c:pt idx="149">
                  <c:v>200.80000000000069</c:v>
                </c:pt>
                <c:pt idx="150">
                  <c:v>198.82000000000073</c:v>
                </c:pt>
                <c:pt idx="151">
                  <c:v>196.80000000000075</c:v>
                </c:pt>
                <c:pt idx="152">
                  <c:v>194.7400000000008</c:v>
                </c:pt>
                <c:pt idx="153">
                  <c:v>192.64000000000078</c:v>
                </c:pt>
                <c:pt idx="154">
                  <c:v>190.5000000000008</c:v>
                </c:pt>
                <c:pt idx="155">
                  <c:v>188.32000000000085</c:v>
                </c:pt>
                <c:pt idx="156">
                  <c:v>186.10000000000088</c:v>
                </c:pt>
                <c:pt idx="157">
                  <c:v>183.84000000000088</c:v>
                </c:pt>
                <c:pt idx="158">
                  <c:v>181.54000000000093</c:v>
                </c:pt>
                <c:pt idx="159">
                  <c:v>179.20000000000095</c:v>
                </c:pt>
                <c:pt idx="160">
                  <c:v>176.82000000000096</c:v>
                </c:pt>
                <c:pt idx="161">
                  <c:v>174.400000000001</c:v>
                </c:pt>
                <c:pt idx="162">
                  <c:v>171.94000000000096</c:v>
                </c:pt>
                <c:pt idx="163">
                  <c:v>169.44000000000091</c:v>
                </c:pt>
                <c:pt idx="164">
                  <c:v>166.90000000000094</c:v>
                </c:pt>
                <c:pt idx="165">
                  <c:v>164.32000000000096</c:v>
                </c:pt>
                <c:pt idx="166">
                  <c:v>161.7000000000009</c:v>
                </c:pt>
                <c:pt idx="167">
                  <c:v>159.04000000000082</c:v>
                </c:pt>
                <c:pt idx="168">
                  <c:v>156.34000000000083</c:v>
                </c:pt>
                <c:pt idx="169">
                  <c:v>153.60000000000082</c:v>
                </c:pt>
                <c:pt idx="170">
                  <c:v>150.82000000000079</c:v>
                </c:pt>
                <c:pt idx="171">
                  <c:v>148.00000000000074</c:v>
                </c:pt>
                <c:pt idx="172">
                  <c:v>145.14000000000073</c:v>
                </c:pt>
                <c:pt idx="173">
                  <c:v>142.24000000000075</c:v>
                </c:pt>
                <c:pt idx="174">
                  <c:v>139.30000000000069</c:v>
                </c:pt>
                <c:pt idx="175">
                  <c:v>136.32000000000062</c:v>
                </c:pt>
                <c:pt idx="176">
                  <c:v>133.30000000000058</c:v>
                </c:pt>
                <c:pt idx="177">
                  <c:v>130.24000000000058</c:v>
                </c:pt>
                <c:pt idx="178">
                  <c:v>127.14000000000048</c:v>
                </c:pt>
                <c:pt idx="179">
                  <c:v>124.00000000000044</c:v>
                </c:pt>
                <c:pt idx="180">
                  <c:v>120.82000000000043</c:v>
                </c:pt>
                <c:pt idx="181">
                  <c:v>117.60000000000041</c:v>
                </c:pt>
                <c:pt idx="182">
                  <c:v>114.34000000000036</c:v>
                </c:pt>
                <c:pt idx="183">
                  <c:v>111.04000000000029</c:v>
                </c:pt>
                <c:pt idx="184">
                  <c:v>107.70000000000026</c:v>
                </c:pt>
                <c:pt idx="185">
                  <c:v>104.32000000000026</c:v>
                </c:pt>
                <c:pt idx="186">
                  <c:v>100.90000000000019</c:v>
                </c:pt>
                <c:pt idx="187">
                  <c:v>97.440000000000097</c:v>
                </c:pt>
                <c:pt idx="188">
                  <c:v>93.940000000000097</c:v>
                </c:pt>
                <c:pt idx="189">
                  <c:v>90.400000000000077</c:v>
                </c:pt>
                <c:pt idx="190">
                  <c:v>86.819999999999979</c:v>
                </c:pt>
                <c:pt idx="191">
                  <c:v>83.199999999999918</c:v>
                </c:pt>
                <c:pt idx="192">
                  <c:v>79.539999999999893</c:v>
                </c:pt>
                <c:pt idx="193">
                  <c:v>75.839999999999847</c:v>
                </c:pt>
                <c:pt idx="194">
                  <c:v>72.099999999999781</c:v>
                </c:pt>
                <c:pt idx="195">
                  <c:v>68.319999999999695</c:v>
                </c:pt>
                <c:pt idx="196">
                  <c:v>64.499999999999645</c:v>
                </c:pt>
                <c:pt idx="197">
                  <c:v>60.639999999999631</c:v>
                </c:pt>
                <c:pt idx="198">
                  <c:v>56.73999999999954</c:v>
                </c:pt>
                <c:pt idx="199">
                  <c:v>52.799999999999429</c:v>
                </c:pt>
                <c:pt idx="200">
                  <c:v>48.819999999999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CD53-40A3-92CD-9B56B00FFF0B}"/>
            </c:ext>
          </c:extLst>
        </c:ser>
        <c:ser>
          <c:idx val="48"/>
          <c:order val="4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B$65:$GT$65</c:f>
              <c:numCache>
                <c:formatCode>General</c:formatCode>
                <c:ptCount val="201"/>
                <c:pt idx="0">
                  <c:v>50.919999999999973</c:v>
                </c:pt>
                <c:pt idx="1">
                  <c:v>54.899999999999963</c:v>
                </c:pt>
                <c:pt idx="2">
                  <c:v>58.839999999999975</c:v>
                </c:pt>
                <c:pt idx="3">
                  <c:v>62.739999999999966</c:v>
                </c:pt>
                <c:pt idx="4">
                  <c:v>66.59999999999998</c:v>
                </c:pt>
                <c:pt idx="5">
                  <c:v>70.419999999999973</c:v>
                </c:pt>
                <c:pt idx="6">
                  <c:v>74.19999999999996</c:v>
                </c:pt>
                <c:pt idx="7">
                  <c:v>77.939999999999969</c:v>
                </c:pt>
                <c:pt idx="8">
                  <c:v>81.639999999999972</c:v>
                </c:pt>
                <c:pt idx="9">
                  <c:v>85.299999999999983</c:v>
                </c:pt>
                <c:pt idx="10">
                  <c:v>88.919999999999973</c:v>
                </c:pt>
                <c:pt idx="11">
                  <c:v>92.499999999999957</c:v>
                </c:pt>
                <c:pt idx="12">
                  <c:v>96.039999999999964</c:v>
                </c:pt>
                <c:pt idx="13">
                  <c:v>99.539999999999964</c:v>
                </c:pt>
                <c:pt idx="14">
                  <c:v>102.99999999999997</c:v>
                </c:pt>
                <c:pt idx="15">
                  <c:v>106.41999999999997</c:v>
                </c:pt>
                <c:pt idx="16">
                  <c:v>109.79999999999998</c:v>
                </c:pt>
                <c:pt idx="17">
                  <c:v>113.13999999999999</c:v>
                </c:pt>
                <c:pt idx="18">
                  <c:v>116.43999999999998</c:v>
                </c:pt>
                <c:pt idx="19">
                  <c:v>119.69999999999999</c:v>
                </c:pt>
                <c:pt idx="20">
                  <c:v>122.91999999999999</c:v>
                </c:pt>
                <c:pt idx="21">
                  <c:v>126.1</c:v>
                </c:pt>
                <c:pt idx="22">
                  <c:v>129.24</c:v>
                </c:pt>
                <c:pt idx="23">
                  <c:v>132.33999999999997</c:v>
                </c:pt>
                <c:pt idx="24">
                  <c:v>135.39999999999998</c:v>
                </c:pt>
                <c:pt idx="25">
                  <c:v>138.41999999999999</c:v>
                </c:pt>
                <c:pt idx="26">
                  <c:v>141.4</c:v>
                </c:pt>
                <c:pt idx="27">
                  <c:v>144.34</c:v>
                </c:pt>
                <c:pt idx="28">
                  <c:v>147.24</c:v>
                </c:pt>
                <c:pt idx="29">
                  <c:v>150.10000000000002</c:v>
                </c:pt>
                <c:pt idx="30">
                  <c:v>152.92000000000002</c:v>
                </c:pt>
                <c:pt idx="31">
                  <c:v>155.70000000000002</c:v>
                </c:pt>
                <c:pt idx="32">
                  <c:v>158.44</c:v>
                </c:pt>
                <c:pt idx="33">
                  <c:v>161.14000000000001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.00000000000003</c:v>
                </c:pt>
                <c:pt idx="37">
                  <c:v>171.54000000000002</c:v>
                </c:pt>
                <c:pt idx="38">
                  <c:v>174.04000000000002</c:v>
                </c:pt>
                <c:pt idx="39">
                  <c:v>176.50000000000003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</c:v>
                </c:pt>
                <c:pt idx="43">
                  <c:v>185.94</c:v>
                </c:pt>
                <c:pt idx="44">
                  <c:v>188.2</c:v>
                </c:pt>
                <c:pt idx="45">
                  <c:v>190.41999999999996</c:v>
                </c:pt>
                <c:pt idx="46">
                  <c:v>192.59999999999997</c:v>
                </c:pt>
                <c:pt idx="47">
                  <c:v>194.73999999999995</c:v>
                </c:pt>
                <c:pt idx="48">
                  <c:v>196.83999999999995</c:v>
                </c:pt>
                <c:pt idx="49">
                  <c:v>198.89999999999995</c:v>
                </c:pt>
                <c:pt idx="50">
                  <c:v>200.91999999999996</c:v>
                </c:pt>
                <c:pt idx="51">
                  <c:v>202.89999999999992</c:v>
                </c:pt>
                <c:pt idx="52">
                  <c:v>204.83999999999992</c:v>
                </c:pt>
                <c:pt idx="53">
                  <c:v>206.73999999999992</c:v>
                </c:pt>
                <c:pt idx="54">
                  <c:v>208.59999999999991</c:v>
                </c:pt>
                <c:pt idx="55">
                  <c:v>210.4199999999999</c:v>
                </c:pt>
                <c:pt idx="56">
                  <c:v>212.19999999999987</c:v>
                </c:pt>
                <c:pt idx="57">
                  <c:v>213.93999999999988</c:v>
                </c:pt>
                <c:pt idx="58">
                  <c:v>215.6399999999999</c:v>
                </c:pt>
                <c:pt idx="59">
                  <c:v>217.2999999999999</c:v>
                </c:pt>
                <c:pt idx="60">
                  <c:v>218.91999999999987</c:v>
                </c:pt>
                <c:pt idx="61">
                  <c:v>220.49999999999989</c:v>
                </c:pt>
                <c:pt idx="62">
                  <c:v>222.03999999999991</c:v>
                </c:pt>
                <c:pt idx="63">
                  <c:v>223.53999999999988</c:v>
                </c:pt>
                <c:pt idx="64">
                  <c:v>224.99999999999989</c:v>
                </c:pt>
                <c:pt idx="65">
                  <c:v>226.41999999999987</c:v>
                </c:pt>
                <c:pt idx="66">
                  <c:v>227.79999999999987</c:v>
                </c:pt>
                <c:pt idx="67">
                  <c:v>229.13999999999984</c:v>
                </c:pt>
                <c:pt idx="68">
                  <c:v>230.43999999999986</c:v>
                </c:pt>
                <c:pt idx="69">
                  <c:v>231.69999999999987</c:v>
                </c:pt>
                <c:pt idx="70">
                  <c:v>232.91999999999987</c:v>
                </c:pt>
                <c:pt idx="71">
                  <c:v>234.09999999999988</c:v>
                </c:pt>
                <c:pt idx="72">
                  <c:v>235.23999999999987</c:v>
                </c:pt>
                <c:pt idx="73">
                  <c:v>236.33999999999986</c:v>
                </c:pt>
                <c:pt idx="74">
                  <c:v>237.39999999999986</c:v>
                </c:pt>
                <c:pt idx="75">
                  <c:v>238.41999999999985</c:v>
                </c:pt>
                <c:pt idx="76">
                  <c:v>239.39999999999986</c:v>
                </c:pt>
                <c:pt idx="77">
                  <c:v>240.33999999999986</c:v>
                </c:pt>
                <c:pt idx="78">
                  <c:v>241.23999999999987</c:v>
                </c:pt>
                <c:pt idx="79">
                  <c:v>242.09999999999988</c:v>
                </c:pt>
                <c:pt idx="80">
                  <c:v>242.91999999999987</c:v>
                </c:pt>
                <c:pt idx="81">
                  <c:v>243.69999999999987</c:v>
                </c:pt>
                <c:pt idx="82">
                  <c:v>244.43999999999988</c:v>
                </c:pt>
                <c:pt idx="83">
                  <c:v>245.13999999999987</c:v>
                </c:pt>
                <c:pt idx="84">
                  <c:v>245.79999999999987</c:v>
                </c:pt>
                <c:pt idx="85">
                  <c:v>246.41999999999987</c:v>
                </c:pt>
                <c:pt idx="86">
                  <c:v>246.99999999999989</c:v>
                </c:pt>
                <c:pt idx="87">
                  <c:v>247.53999999999991</c:v>
                </c:pt>
                <c:pt idx="88">
                  <c:v>248.03999999999988</c:v>
                </c:pt>
                <c:pt idx="89">
                  <c:v>248.49999999999991</c:v>
                </c:pt>
                <c:pt idx="90">
                  <c:v>248.91999999999993</c:v>
                </c:pt>
                <c:pt idx="91">
                  <c:v>249.2999999999999</c:v>
                </c:pt>
                <c:pt idx="92">
                  <c:v>249.6399999999999</c:v>
                </c:pt>
                <c:pt idx="93">
                  <c:v>249.93999999999991</c:v>
                </c:pt>
                <c:pt idx="94">
                  <c:v>250.19999999999993</c:v>
                </c:pt>
                <c:pt idx="95">
                  <c:v>250.41999999999996</c:v>
                </c:pt>
                <c:pt idx="96">
                  <c:v>250.59999999999994</c:v>
                </c:pt>
                <c:pt idx="97">
                  <c:v>250.73999999999995</c:v>
                </c:pt>
                <c:pt idx="98">
                  <c:v>250.83999999999997</c:v>
                </c:pt>
                <c:pt idx="99">
                  <c:v>250.89999999999995</c:v>
                </c:pt>
                <c:pt idx="100">
                  <c:v>250.91999999999996</c:v>
                </c:pt>
                <c:pt idx="101">
                  <c:v>250.89999999999998</c:v>
                </c:pt>
                <c:pt idx="102">
                  <c:v>250.84</c:v>
                </c:pt>
                <c:pt idx="103">
                  <c:v>250.74</c:v>
                </c:pt>
                <c:pt idx="104">
                  <c:v>250.6</c:v>
                </c:pt>
                <c:pt idx="105">
                  <c:v>250.42000000000002</c:v>
                </c:pt>
                <c:pt idx="106">
                  <c:v>250.20000000000002</c:v>
                </c:pt>
                <c:pt idx="107">
                  <c:v>249.94000000000003</c:v>
                </c:pt>
                <c:pt idx="108">
                  <c:v>249.64000000000004</c:v>
                </c:pt>
                <c:pt idx="109">
                  <c:v>249.30000000000004</c:v>
                </c:pt>
                <c:pt idx="110">
                  <c:v>248.92000000000007</c:v>
                </c:pt>
                <c:pt idx="111">
                  <c:v>248.50000000000009</c:v>
                </c:pt>
                <c:pt idx="112">
                  <c:v>248.04000000000008</c:v>
                </c:pt>
                <c:pt idx="113">
                  <c:v>247.54000000000011</c:v>
                </c:pt>
                <c:pt idx="114">
                  <c:v>247.00000000000011</c:v>
                </c:pt>
                <c:pt idx="115">
                  <c:v>246.4200000000001</c:v>
                </c:pt>
                <c:pt idx="116">
                  <c:v>245.80000000000013</c:v>
                </c:pt>
                <c:pt idx="117">
                  <c:v>245.14000000000013</c:v>
                </c:pt>
                <c:pt idx="118">
                  <c:v>244.44000000000017</c:v>
                </c:pt>
                <c:pt idx="119">
                  <c:v>243.70000000000019</c:v>
                </c:pt>
                <c:pt idx="120">
                  <c:v>242.92000000000016</c:v>
                </c:pt>
                <c:pt idx="121">
                  <c:v>242.10000000000019</c:v>
                </c:pt>
                <c:pt idx="122">
                  <c:v>241.24000000000021</c:v>
                </c:pt>
                <c:pt idx="123">
                  <c:v>240.34000000000023</c:v>
                </c:pt>
                <c:pt idx="124">
                  <c:v>239.40000000000023</c:v>
                </c:pt>
                <c:pt idx="125">
                  <c:v>238.42000000000027</c:v>
                </c:pt>
                <c:pt idx="126">
                  <c:v>237.40000000000029</c:v>
                </c:pt>
                <c:pt idx="127">
                  <c:v>236.34000000000029</c:v>
                </c:pt>
                <c:pt idx="128">
                  <c:v>235.24000000000029</c:v>
                </c:pt>
                <c:pt idx="129">
                  <c:v>234.10000000000034</c:v>
                </c:pt>
                <c:pt idx="130">
                  <c:v>232.9200000000003</c:v>
                </c:pt>
                <c:pt idx="131">
                  <c:v>231.70000000000033</c:v>
                </c:pt>
                <c:pt idx="132">
                  <c:v>230.44000000000034</c:v>
                </c:pt>
                <c:pt idx="133">
                  <c:v>229.14000000000038</c:v>
                </c:pt>
                <c:pt idx="134">
                  <c:v>227.80000000000041</c:v>
                </c:pt>
                <c:pt idx="135">
                  <c:v>226.42000000000041</c:v>
                </c:pt>
                <c:pt idx="136">
                  <c:v>225.00000000000045</c:v>
                </c:pt>
                <c:pt idx="137">
                  <c:v>223.54000000000042</c:v>
                </c:pt>
                <c:pt idx="138">
                  <c:v>222.04000000000045</c:v>
                </c:pt>
                <c:pt idx="139">
                  <c:v>220.50000000000045</c:v>
                </c:pt>
                <c:pt idx="140">
                  <c:v>218.9200000000005</c:v>
                </c:pt>
                <c:pt idx="141">
                  <c:v>217.30000000000052</c:v>
                </c:pt>
                <c:pt idx="142">
                  <c:v>215.64000000000055</c:v>
                </c:pt>
                <c:pt idx="143">
                  <c:v>213.94000000000057</c:v>
                </c:pt>
                <c:pt idx="144">
                  <c:v>212.20000000000059</c:v>
                </c:pt>
                <c:pt idx="145">
                  <c:v>210.42000000000064</c:v>
                </c:pt>
                <c:pt idx="146">
                  <c:v>208.60000000000059</c:v>
                </c:pt>
                <c:pt idx="147">
                  <c:v>206.74000000000063</c:v>
                </c:pt>
                <c:pt idx="148">
                  <c:v>204.84000000000066</c:v>
                </c:pt>
                <c:pt idx="149">
                  <c:v>202.90000000000069</c:v>
                </c:pt>
                <c:pt idx="150">
                  <c:v>200.9200000000007</c:v>
                </c:pt>
                <c:pt idx="151">
                  <c:v>198.90000000000074</c:v>
                </c:pt>
                <c:pt idx="152">
                  <c:v>196.84000000000077</c:v>
                </c:pt>
                <c:pt idx="153">
                  <c:v>194.74000000000075</c:v>
                </c:pt>
                <c:pt idx="154">
                  <c:v>192.60000000000076</c:v>
                </c:pt>
                <c:pt idx="155">
                  <c:v>190.42000000000081</c:v>
                </c:pt>
                <c:pt idx="156">
                  <c:v>188.20000000000084</c:v>
                </c:pt>
                <c:pt idx="157">
                  <c:v>185.94000000000088</c:v>
                </c:pt>
                <c:pt idx="158">
                  <c:v>183.6400000000009</c:v>
                </c:pt>
                <c:pt idx="159">
                  <c:v>181.30000000000092</c:v>
                </c:pt>
                <c:pt idx="160">
                  <c:v>178.92000000000095</c:v>
                </c:pt>
                <c:pt idx="161">
                  <c:v>176.50000000000099</c:v>
                </c:pt>
                <c:pt idx="162">
                  <c:v>174.04000000000096</c:v>
                </c:pt>
                <c:pt idx="163">
                  <c:v>171.5400000000009</c:v>
                </c:pt>
                <c:pt idx="164">
                  <c:v>169.00000000000094</c:v>
                </c:pt>
                <c:pt idx="165">
                  <c:v>166.42000000000095</c:v>
                </c:pt>
                <c:pt idx="166">
                  <c:v>163.80000000000089</c:v>
                </c:pt>
                <c:pt idx="167">
                  <c:v>161.14000000000081</c:v>
                </c:pt>
                <c:pt idx="168">
                  <c:v>158.44000000000082</c:v>
                </c:pt>
                <c:pt idx="169">
                  <c:v>155.70000000000081</c:v>
                </c:pt>
                <c:pt idx="170">
                  <c:v>152.92000000000078</c:v>
                </c:pt>
                <c:pt idx="171">
                  <c:v>150.10000000000073</c:v>
                </c:pt>
                <c:pt idx="172">
                  <c:v>147.24000000000072</c:v>
                </c:pt>
                <c:pt idx="173">
                  <c:v>144.34000000000074</c:v>
                </c:pt>
                <c:pt idx="174">
                  <c:v>141.40000000000069</c:v>
                </c:pt>
                <c:pt idx="175">
                  <c:v>138.42000000000061</c:v>
                </c:pt>
                <c:pt idx="176">
                  <c:v>135.40000000000057</c:v>
                </c:pt>
                <c:pt idx="177">
                  <c:v>132.34000000000057</c:v>
                </c:pt>
                <c:pt idx="178">
                  <c:v>129.24000000000049</c:v>
                </c:pt>
                <c:pt idx="179">
                  <c:v>126.10000000000045</c:v>
                </c:pt>
                <c:pt idx="180">
                  <c:v>122.92000000000044</c:v>
                </c:pt>
                <c:pt idx="181">
                  <c:v>119.70000000000041</c:v>
                </c:pt>
                <c:pt idx="182">
                  <c:v>116.44000000000037</c:v>
                </c:pt>
                <c:pt idx="183">
                  <c:v>113.1400000000003</c:v>
                </c:pt>
                <c:pt idx="184">
                  <c:v>109.80000000000027</c:v>
                </c:pt>
                <c:pt idx="185">
                  <c:v>106.42000000000027</c:v>
                </c:pt>
                <c:pt idx="186">
                  <c:v>103.0000000000002</c:v>
                </c:pt>
                <c:pt idx="187">
                  <c:v>99.540000000000106</c:v>
                </c:pt>
                <c:pt idx="188">
                  <c:v>96.040000000000106</c:v>
                </c:pt>
                <c:pt idx="189">
                  <c:v>92.500000000000085</c:v>
                </c:pt>
                <c:pt idx="190">
                  <c:v>88.919999999999987</c:v>
                </c:pt>
                <c:pt idx="191">
                  <c:v>85.299999999999926</c:v>
                </c:pt>
                <c:pt idx="192">
                  <c:v>81.639999999999901</c:v>
                </c:pt>
                <c:pt idx="193">
                  <c:v>77.939999999999856</c:v>
                </c:pt>
                <c:pt idx="194">
                  <c:v>74.19999999999979</c:v>
                </c:pt>
                <c:pt idx="195">
                  <c:v>70.419999999999703</c:v>
                </c:pt>
                <c:pt idx="196">
                  <c:v>66.599999999999653</c:v>
                </c:pt>
                <c:pt idx="197">
                  <c:v>62.73999999999964</c:v>
                </c:pt>
                <c:pt idx="198">
                  <c:v>58.839999999999549</c:v>
                </c:pt>
                <c:pt idx="199">
                  <c:v>54.899999999999437</c:v>
                </c:pt>
                <c:pt idx="200">
                  <c:v>50.9199999999994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CD53-40A3-92CD-9B56B00FFF0B}"/>
            </c:ext>
          </c:extLst>
        </c:ser>
        <c:ser>
          <c:idx val="49"/>
          <c:order val="49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B$66:$GT$66</c:f>
              <c:numCache>
                <c:formatCode>General</c:formatCode>
                <c:ptCount val="201"/>
                <c:pt idx="0">
                  <c:v>52.979999999999968</c:v>
                </c:pt>
                <c:pt idx="1">
                  <c:v>56.959999999999958</c:v>
                </c:pt>
                <c:pt idx="2">
                  <c:v>60.89999999999997</c:v>
                </c:pt>
                <c:pt idx="3">
                  <c:v>64.799999999999955</c:v>
                </c:pt>
                <c:pt idx="4">
                  <c:v>68.659999999999968</c:v>
                </c:pt>
                <c:pt idx="5">
                  <c:v>72.479999999999961</c:v>
                </c:pt>
                <c:pt idx="6">
                  <c:v>76.259999999999962</c:v>
                </c:pt>
                <c:pt idx="7">
                  <c:v>79.999999999999972</c:v>
                </c:pt>
                <c:pt idx="8">
                  <c:v>83.69999999999996</c:v>
                </c:pt>
                <c:pt idx="9">
                  <c:v>87.359999999999971</c:v>
                </c:pt>
                <c:pt idx="10">
                  <c:v>90.979999999999961</c:v>
                </c:pt>
                <c:pt idx="11">
                  <c:v>94.55999999999996</c:v>
                </c:pt>
                <c:pt idx="12">
                  <c:v>98.099999999999966</c:v>
                </c:pt>
                <c:pt idx="13">
                  <c:v>101.59999999999997</c:v>
                </c:pt>
                <c:pt idx="14">
                  <c:v>105.05999999999997</c:v>
                </c:pt>
                <c:pt idx="15">
                  <c:v>108.47999999999998</c:v>
                </c:pt>
                <c:pt idx="16">
                  <c:v>111.85999999999999</c:v>
                </c:pt>
                <c:pt idx="17">
                  <c:v>115.19999999999999</c:v>
                </c:pt>
                <c:pt idx="18">
                  <c:v>118.49999999999999</c:v>
                </c:pt>
                <c:pt idx="19">
                  <c:v>121.75999999999999</c:v>
                </c:pt>
                <c:pt idx="20">
                  <c:v>124.97999999999999</c:v>
                </c:pt>
                <c:pt idx="21">
                  <c:v>128.16</c:v>
                </c:pt>
                <c:pt idx="22">
                  <c:v>131.29999999999998</c:v>
                </c:pt>
                <c:pt idx="23">
                  <c:v>134.39999999999998</c:v>
                </c:pt>
                <c:pt idx="24">
                  <c:v>137.45999999999998</c:v>
                </c:pt>
                <c:pt idx="25">
                  <c:v>140.47999999999999</c:v>
                </c:pt>
                <c:pt idx="26">
                  <c:v>143.46</c:v>
                </c:pt>
                <c:pt idx="27">
                  <c:v>146.4</c:v>
                </c:pt>
                <c:pt idx="28">
                  <c:v>149.30000000000001</c:v>
                </c:pt>
                <c:pt idx="29">
                  <c:v>152.16000000000003</c:v>
                </c:pt>
                <c:pt idx="30">
                  <c:v>154.98000000000002</c:v>
                </c:pt>
                <c:pt idx="31">
                  <c:v>157.76000000000002</c:v>
                </c:pt>
                <c:pt idx="32">
                  <c:v>160.5</c:v>
                </c:pt>
                <c:pt idx="33">
                  <c:v>163.20000000000002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000000000003</c:v>
                </c:pt>
                <c:pt idx="37">
                  <c:v>173.60000000000002</c:v>
                </c:pt>
                <c:pt idx="38">
                  <c:v>176.10000000000002</c:v>
                </c:pt>
                <c:pt idx="39">
                  <c:v>178.56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</c:v>
                </c:pt>
                <c:pt idx="43">
                  <c:v>188</c:v>
                </c:pt>
                <c:pt idx="44">
                  <c:v>190.26</c:v>
                </c:pt>
                <c:pt idx="45">
                  <c:v>192.47999999999996</c:v>
                </c:pt>
                <c:pt idx="46">
                  <c:v>194.65999999999997</c:v>
                </c:pt>
                <c:pt idx="47">
                  <c:v>196.79999999999995</c:v>
                </c:pt>
                <c:pt idx="48">
                  <c:v>198.89999999999995</c:v>
                </c:pt>
                <c:pt idx="49">
                  <c:v>200.95999999999992</c:v>
                </c:pt>
                <c:pt idx="50">
                  <c:v>202.97999999999996</c:v>
                </c:pt>
                <c:pt idx="51">
                  <c:v>204.95999999999992</c:v>
                </c:pt>
                <c:pt idx="52">
                  <c:v>206.89999999999992</c:v>
                </c:pt>
                <c:pt idx="53">
                  <c:v>208.7999999999999</c:v>
                </c:pt>
                <c:pt idx="54">
                  <c:v>210.65999999999991</c:v>
                </c:pt>
                <c:pt idx="55">
                  <c:v>212.4799999999999</c:v>
                </c:pt>
                <c:pt idx="56">
                  <c:v>214.25999999999988</c:v>
                </c:pt>
                <c:pt idx="57">
                  <c:v>215.99999999999989</c:v>
                </c:pt>
                <c:pt idx="58">
                  <c:v>217.6999999999999</c:v>
                </c:pt>
                <c:pt idx="59">
                  <c:v>219.3599999999999</c:v>
                </c:pt>
                <c:pt idx="60">
                  <c:v>220.97999999999988</c:v>
                </c:pt>
                <c:pt idx="61">
                  <c:v>222.55999999999989</c:v>
                </c:pt>
                <c:pt idx="62">
                  <c:v>224.09999999999988</c:v>
                </c:pt>
                <c:pt idx="63">
                  <c:v>225.59999999999988</c:v>
                </c:pt>
                <c:pt idx="64">
                  <c:v>227.05999999999986</c:v>
                </c:pt>
                <c:pt idx="65">
                  <c:v>228.47999999999988</c:v>
                </c:pt>
                <c:pt idx="66">
                  <c:v>229.85999999999987</c:v>
                </c:pt>
                <c:pt idx="67">
                  <c:v>231.19999999999985</c:v>
                </c:pt>
                <c:pt idx="68">
                  <c:v>232.49999999999986</c:v>
                </c:pt>
                <c:pt idx="69">
                  <c:v>233.75999999999988</c:v>
                </c:pt>
                <c:pt idx="70">
                  <c:v>234.97999999999988</c:v>
                </c:pt>
                <c:pt idx="71">
                  <c:v>236.15999999999988</c:v>
                </c:pt>
                <c:pt idx="72">
                  <c:v>237.29999999999987</c:v>
                </c:pt>
                <c:pt idx="73">
                  <c:v>238.39999999999986</c:v>
                </c:pt>
                <c:pt idx="74">
                  <c:v>239.45999999999987</c:v>
                </c:pt>
                <c:pt idx="75">
                  <c:v>240.47999999999985</c:v>
                </c:pt>
                <c:pt idx="76">
                  <c:v>241.45999999999987</c:v>
                </c:pt>
                <c:pt idx="77">
                  <c:v>242.39999999999986</c:v>
                </c:pt>
                <c:pt idx="78">
                  <c:v>243.29999999999987</c:v>
                </c:pt>
                <c:pt idx="79">
                  <c:v>244.15999999999988</c:v>
                </c:pt>
                <c:pt idx="80">
                  <c:v>244.97999999999988</c:v>
                </c:pt>
                <c:pt idx="81">
                  <c:v>245.75999999999988</c:v>
                </c:pt>
                <c:pt idx="82">
                  <c:v>246.49999999999989</c:v>
                </c:pt>
                <c:pt idx="83">
                  <c:v>247.19999999999987</c:v>
                </c:pt>
                <c:pt idx="84">
                  <c:v>247.85999999999987</c:v>
                </c:pt>
                <c:pt idx="85">
                  <c:v>248.47999999999988</c:v>
                </c:pt>
                <c:pt idx="86">
                  <c:v>249.05999999999989</c:v>
                </c:pt>
                <c:pt idx="87">
                  <c:v>249.59999999999991</c:v>
                </c:pt>
                <c:pt idx="88">
                  <c:v>250.09999999999988</c:v>
                </c:pt>
                <c:pt idx="89">
                  <c:v>250.55999999999992</c:v>
                </c:pt>
                <c:pt idx="90">
                  <c:v>250.9799999999999</c:v>
                </c:pt>
                <c:pt idx="91">
                  <c:v>251.3599999999999</c:v>
                </c:pt>
                <c:pt idx="92">
                  <c:v>251.6999999999999</c:v>
                </c:pt>
                <c:pt idx="93">
                  <c:v>251.99999999999991</c:v>
                </c:pt>
                <c:pt idx="94">
                  <c:v>252.25999999999993</c:v>
                </c:pt>
                <c:pt idx="95">
                  <c:v>252.47999999999993</c:v>
                </c:pt>
                <c:pt idx="96">
                  <c:v>252.65999999999994</c:v>
                </c:pt>
                <c:pt idx="97">
                  <c:v>252.79999999999995</c:v>
                </c:pt>
                <c:pt idx="98">
                  <c:v>252.89999999999995</c:v>
                </c:pt>
                <c:pt idx="99">
                  <c:v>252.95999999999995</c:v>
                </c:pt>
                <c:pt idx="100">
                  <c:v>252.97999999999996</c:v>
                </c:pt>
                <c:pt idx="101">
                  <c:v>252.95999999999998</c:v>
                </c:pt>
                <c:pt idx="102">
                  <c:v>252.9</c:v>
                </c:pt>
                <c:pt idx="103">
                  <c:v>252.8</c:v>
                </c:pt>
                <c:pt idx="104">
                  <c:v>252.66</c:v>
                </c:pt>
                <c:pt idx="105">
                  <c:v>252.48000000000002</c:v>
                </c:pt>
                <c:pt idx="106">
                  <c:v>252.26000000000002</c:v>
                </c:pt>
                <c:pt idx="107">
                  <c:v>252.00000000000003</c:v>
                </c:pt>
                <c:pt idx="108">
                  <c:v>251.70000000000005</c:v>
                </c:pt>
                <c:pt idx="109">
                  <c:v>251.36000000000004</c:v>
                </c:pt>
                <c:pt idx="110">
                  <c:v>250.98000000000008</c:v>
                </c:pt>
                <c:pt idx="111">
                  <c:v>250.56000000000009</c:v>
                </c:pt>
                <c:pt idx="112">
                  <c:v>250.10000000000008</c:v>
                </c:pt>
                <c:pt idx="113">
                  <c:v>249.60000000000011</c:v>
                </c:pt>
                <c:pt idx="114">
                  <c:v>249.06000000000012</c:v>
                </c:pt>
                <c:pt idx="115">
                  <c:v>248.4800000000001</c:v>
                </c:pt>
                <c:pt idx="116">
                  <c:v>247.86000000000013</c:v>
                </c:pt>
                <c:pt idx="117">
                  <c:v>247.20000000000013</c:v>
                </c:pt>
                <c:pt idx="118">
                  <c:v>246.50000000000017</c:v>
                </c:pt>
                <c:pt idx="119">
                  <c:v>245.76000000000019</c:v>
                </c:pt>
                <c:pt idx="120">
                  <c:v>244.98000000000016</c:v>
                </c:pt>
                <c:pt idx="121">
                  <c:v>244.1600000000002</c:v>
                </c:pt>
                <c:pt idx="122">
                  <c:v>243.30000000000021</c:v>
                </c:pt>
                <c:pt idx="123">
                  <c:v>242.40000000000023</c:v>
                </c:pt>
                <c:pt idx="124">
                  <c:v>241.46000000000024</c:v>
                </c:pt>
                <c:pt idx="125">
                  <c:v>240.48000000000027</c:v>
                </c:pt>
                <c:pt idx="126">
                  <c:v>239.46000000000029</c:v>
                </c:pt>
                <c:pt idx="127">
                  <c:v>238.40000000000029</c:v>
                </c:pt>
                <c:pt idx="128">
                  <c:v>237.3000000000003</c:v>
                </c:pt>
                <c:pt idx="129">
                  <c:v>236.16000000000034</c:v>
                </c:pt>
                <c:pt idx="130">
                  <c:v>234.9800000000003</c:v>
                </c:pt>
                <c:pt idx="131">
                  <c:v>233.76000000000033</c:v>
                </c:pt>
                <c:pt idx="132">
                  <c:v>232.50000000000034</c:v>
                </c:pt>
                <c:pt idx="133">
                  <c:v>231.20000000000039</c:v>
                </c:pt>
                <c:pt idx="134">
                  <c:v>229.86000000000041</c:v>
                </c:pt>
                <c:pt idx="135">
                  <c:v>228.48000000000042</c:v>
                </c:pt>
                <c:pt idx="136">
                  <c:v>227.06000000000046</c:v>
                </c:pt>
                <c:pt idx="137">
                  <c:v>225.60000000000042</c:v>
                </c:pt>
                <c:pt idx="138">
                  <c:v>224.10000000000045</c:v>
                </c:pt>
                <c:pt idx="139">
                  <c:v>222.56000000000046</c:v>
                </c:pt>
                <c:pt idx="140">
                  <c:v>220.9800000000005</c:v>
                </c:pt>
                <c:pt idx="141">
                  <c:v>219.36000000000053</c:v>
                </c:pt>
                <c:pt idx="142">
                  <c:v>217.70000000000056</c:v>
                </c:pt>
                <c:pt idx="143">
                  <c:v>216.00000000000057</c:v>
                </c:pt>
                <c:pt idx="144">
                  <c:v>214.26000000000059</c:v>
                </c:pt>
                <c:pt idx="145">
                  <c:v>212.48000000000064</c:v>
                </c:pt>
                <c:pt idx="146">
                  <c:v>210.66000000000059</c:v>
                </c:pt>
                <c:pt idx="147">
                  <c:v>208.80000000000064</c:v>
                </c:pt>
                <c:pt idx="148">
                  <c:v>206.90000000000066</c:v>
                </c:pt>
                <c:pt idx="149">
                  <c:v>204.96000000000069</c:v>
                </c:pt>
                <c:pt idx="150">
                  <c:v>202.9800000000007</c:v>
                </c:pt>
                <c:pt idx="151">
                  <c:v>200.96000000000075</c:v>
                </c:pt>
                <c:pt idx="152">
                  <c:v>198.90000000000077</c:v>
                </c:pt>
                <c:pt idx="153">
                  <c:v>196.80000000000075</c:v>
                </c:pt>
                <c:pt idx="154">
                  <c:v>194.66000000000076</c:v>
                </c:pt>
                <c:pt idx="155">
                  <c:v>192.48000000000081</c:v>
                </c:pt>
                <c:pt idx="156">
                  <c:v>190.26000000000084</c:v>
                </c:pt>
                <c:pt idx="157">
                  <c:v>188.00000000000088</c:v>
                </c:pt>
                <c:pt idx="158">
                  <c:v>185.7000000000009</c:v>
                </c:pt>
                <c:pt idx="159">
                  <c:v>183.36000000000092</c:v>
                </c:pt>
                <c:pt idx="160">
                  <c:v>180.98000000000096</c:v>
                </c:pt>
                <c:pt idx="161">
                  <c:v>178.560000000001</c:v>
                </c:pt>
                <c:pt idx="162">
                  <c:v>176.10000000000096</c:v>
                </c:pt>
                <c:pt idx="163">
                  <c:v>173.6000000000009</c:v>
                </c:pt>
                <c:pt idx="164">
                  <c:v>171.06000000000094</c:v>
                </c:pt>
                <c:pt idx="165">
                  <c:v>168.48000000000096</c:v>
                </c:pt>
                <c:pt idx="166">
                  <c:v>165.86000000000089</c:v>
                </c:pt>
                <c:pt idx="167">
                  <c:v>163.20000000000081</c:v>
                </c:pt>
                <c:pt idx="168">
                  <c:v>160.50000000000082</c:v>
                </c:pt>
                <c:pt idx="169">
                  <c:v>157.76000000000082</c:v>
                </c:pt>
                <c:pt idx="170">
                  <c:v>154.98000000000079</c:v>
                </c:pt>
                <c:pt idx="171">
                  <c:v>152.16000000000074</c:v>
                </c:pt>
                <c:pt idx="172">
                  <c:v>149.30000000000072</c:v>
                </c:pt>
                <c:pt idx="173">
                  <c:v>146.40000000000074</c:v>
                </c:pt>
                <c:pt idx="174">
                  <c:v>143.46000000000069</c:v>
                </c:pt>
                <c:pt idx="175">
                  <c:v>140.48000000000062</c:v>
                </c:pt>
                <c:pt idx="176">
                  <c:v>137.46000000000058</c:v>
                </c:pt>
                <c:pt idx="177">
                  <c:v>134.40000000000057</c:v>
                </c:pt>
                <c:pt idx="178">
                  <c:v>131.30000000000049</c:v>
                </c:pt>
                <c:pt idx="179">
                  <c:v>128.16000000000045</c:v>
                </c:pt>
                <c:pt idx="180">
                  <c:v>124.98000000000044</c:v>
                </c:pt>
                <c:pt idx="181">
                  <c:v>121.76000000000042</c:v>
                </c:pt>
                <c:pt idx="182">
                  <c:v>118.50000000000037</c:v>
                </c:pt>
                <c:pt idx="183">
                  <c:v>115.2000000000003</c:v>
                </c:pt>
                <c:pt idx="184">
                  <c:v>111.86000000000027</c:v>
                </c:pt>
                <c:pt idx="185">
                  <c:v>108.48000000000027</c:v>
                </c:pt>
                <c:pt idx="186">
                  <c:v>105.0600000000002</c:v>
                </c:pt>
                <c:pt idx="187">
                  <c:v>101.60000000000011</c:v>
                </c:pt>
                <c:pt idx="188">
                  <c:v>98.100000000000108</c:v>
                </c:pt>
                <c:pt idx="189">
                  <c:v>94.560000000000088</c:v>
                </c:pt>
                <c:pt idx="190">
                  <c:v>90.97999999999999</c:v>
                </c:pt>
                <c:pt idx="191">
                  <c:v>87.359999999999928</c:v>
                </c:pt>
                <c:pt idx="192">
                  <c:v>83.699999999999903</c:v>
                </c:pt>
                <c:pt idx="193">
                  <c:v>79.999999999999858</c:v>
                </c:pt>
                <c:pt idx="194">
                  <c:v>76.259999999999792</c:v>
                </c:pt>
                <c:pt idx="195">
                  <c:v>72.479999999999706</c:v>
                </c:pt>
                <c:pt idx="196">
                  <c:v>68.659999999999656</c:v>
                </c:pt>
                <c:pt idx="197">
                  <c:v>64.799999999999642</c:v>
                </c:pt>
                <c:pt idx="198">
                  <c:v>60.899999999999551</c:v>
                </c:pt>
                <c:pt idx="199">
                  <c:v>56.95999999999944</c:v>
                </c:pt>
                <c:pt idx="200">
                  <c:v>52.97999999999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CD53-40A3-92CD-9B56B00FFF0B}"/>
            </c:ext>
          </c:extLst>
        </c:ser>
        <c:ser>
          <c:idx val="50"/>
          <c:order val="5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B$67:$GT$67</c:f>
              <c:numCache>
                <c:formatCode>General</c:formatCode>
                <c:ptCount val="201"/>
                <c:pt idx="0">
                  <c:v>54.999999999999972</c:v>
                </c:pt>
                <c:pt idx="1">
                  <c:v>58.979999999999961</c:v>
                </c:pt>
                <c:pt idx="2">
                  <c:v>62.919999999999973</c:v>
                </c:pt>
                <c:pt idx="3">
                  <c:v>66.819999999999965</c:v>
                </c:pt>
                <c:pt idx="4">
                  <c:v>70.679999999999978</c:v>
                </c:pt>
                <c:pt idx="5">
                  <c:v>74.499999999999972</c:v>
                </c:pt>
                <c:pt idx="6">
                  <c:v>78.279999999999973</c:v>
                </c:pt>
                <c:pt idx="7">
                  <c:v>82.019999999999982</c:v>
                </c:pt>
                <c:pt idx="8">
                  <c:v>85.71999999999997</c:v>
                </c:pt>
                <c:pt idx="9">
                  <c:v>89.379999999999967</c:v>
                </c:pt>
                <c:pt idx="10">
                  <c:v>92.999999999999972</c:v>
                </c:pt>
                <c:pt idx="11">
                  <c:v>96.579999999999956</c:v>
                </c:pt>
                <c:pt idx="12">
                  <c:v>100.11999999999998</c:v>
                </c:pt>
                <c:pt idx="13">
                  <c:v>103.61999999999998</c:v>
                </c:pt>
                <c:pt idx="14">
                  <c:v>107.07999999999998</c:v>
                </c:pt>
                <c:pt idx="15">
                  <c:v>110.49999999999997</c:v>
                </c:pt>
                <c:pt idx="16">
                  <c:v>113.87999999999998</c:v>
                </c:pt>
                <c:pt idx="17">
                  <c:v>117.21999999999998</c:v>
                </c:pt>
                <c:pt idx="18">
                  <c:v>120.51999999999998</c:v>
                </c:pt>
                <c:pt idx="19">
                  <c:v>123.77999999999999</c:v>
                </c:pt>
                <c:pt idx="20">
                  <c:v>126.99999999999999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8000000000002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000000000003</c:v>
                </c:pt>
                <c:pt idx="34">
                  <c:v>167.88</c:v>
                </c:pt>
                <c:pt idx="35">
                  <c:v>170.5</c:v>
                </c:pt>
                <c:pt idx="36">
                  <c:v>173.08000000000004</c:v>
                </c:pt>
                <c:pt idx="37">
                  <c:v>175.62</c:v>
                </c:pt>
                <c:pt idx="38">
                  <c:v>178.12</c:v>
                </c:pt>
                <c:pt idx="39">
                  <c:v>180.58000000000004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1999999999998</c:v>
                </c:pt>
                <c:pt idx="44">
                  <c:v>192.27999999999997</c:v>
                </c:pt>
                <c:pt idx="45">
                  <c:v>194.49999999999997</c:v>
                </c:pt>
                <c:pt idx="46">
                  <c:v>196.67999999999995</c:v>
                </c:pt>
                <c:pt idx="47">
                  <c:v>198.81999999999994</c:v>
                </c:pt>
                <c:pt idx="48">
                  <c:v>200.91999999999996</c:v>
                </c:pt>
                <c:pt idx="49">
                  <c:v>202.97999999999996</c:v>
                </c:pt>
                <c:pt idx="50">
                  <c:v>204.99999999999994</c:v>
                </c:pt>
                <c:pt idx="51">
                  <c:v>206.97999999999993</c:v>
                </c:pt>
                <c:pt idx="52">
                  <c:v>208.9199999999999</c:v>
                </c:pt>
                <c:pt idx="53">
                  <c:v>210.81999999999994</c:v>
                </c:pt>
                <c:pt idx="54">
                  <c:v>212.67999999999992</c:v>
                </c:pt>
                <c:pt idx="55">
                  <c:v>214.49999999999991</c:v>
                </c:pt>
                <c:pt idx="56">
                  <c:v>216.27999999999992</c:v>
                </c:pt>
                <c:pt idx="57">
                  <c:v>218.0199999999999</c:v>
                </c:pt>
                <c:pt idx="58">
                  <c:v>219.71999999999991</c:v>
                </c:pt>
                <c:pt idx="59">
                  <c:v>221.37999999999988</c:v>
                </c:pt>
                <c:pt idx="60">
                  <c:v>222.99999999999989</c:v>
                </c:pt>
                <c:pt idx="61">
                  <c:v>224.57999999999987</c:v>
                </c:pt>
                <c:pt idx="62">
                  <c:v>226.11999999999989</c:v>
                </c:pt>
                <c:pt idx="63">
                  <c:v>227.61999999999989</c:v>
                </c:pt>
                <c:pt idx="64">
                  <c:v>229.07999999999987</c:v>
                </c:pt>
                <c:pt idx="65">
                  <c:v>230.49999999999989</c:v>
                </c:pt>
                <c:pt idx="66">
                  <c:v>231.87999999999988</c:v>
                </c:pt>
                <c:pt idx="67">
                  <c:v>233.21999999999986</c:v>
                </c:pt>
                <c:pt idx="68">
                  <c:v>234.51999999999987</c:v>
                </c:pt>
                <c:pt idx="69">
                  <c:v>235.77999999999986</c:v>
                </c:pt>
                <c:pt idx="70">
                  <c:v>236.99999999999986</c:v>
                </c:pt>
                <c:pt idx="71">
                  <c:v>238.17999999999986</c:v>
                </c:pt>
                <c:pt idx="72">
                  <c:v>239.31999999999985</c:v>
                </c:pt>
                <c:pt idx="73">
                  <c:v>240.41999999999987</c:v>
                </c:pt>
                <c:pt idx="74">
                  <c:v>241.47999999999988</c:v>
                </c:pt>
                <c:pt idx="75">
                  <c:v>242.49999999999986</c:v>
                </c:pt>
                <c:pt idx="76">
                  <c:v>243.47999999999985</c:v>
                </c:pt>
                <c:pt idx="77">
                  <c:v>244.41999999999987</c:v>
                </c:pt>
                <c:pt idx="78">
                  <c:v>245.31999999999988</c:v>
                </c:pt>
                <c:pt idx="79">
                  <c:v>246.17999999999989</c:v>
                </c:pt>
                <c:pt idx="80">
                  <c:v>246.99999999999986</c:v>
                </c:pt>
                <c:pt idx="81">
                  <c:v>247.77999999999989</c:v>
                </c:pt>
                <c:pt idx="82">
                  <c:v>248.5199999999999</c:v>
                </c:pt>
                <c:pt idx="83">
                  <c:v>249.21999999999986</c:v>
                </c:pt>
                <c:pt idx="84">
                  <c:v>249.87999999999988</c:v>
                </c:pt>
                <c:pt idx="85">
                  <c:v>250.49999999999989</c:v>
                </c:pt>
                <c:pt idx="86">
                  <c:v>251.0799999999999</c:v>
                </c:pt>
                <c:pt idx="87">
                  <c:v>251.61999999999992</c:v>
                </c:pt>
                <c:pt idx="88">
                  <c:v>252.11999999999989</c:v>
                </c:pt>
                <c:pt idx="89">
                  <c:v>252.5799999999999</c:v>
                </c:pt>
                <c:pt idx="90">
                  <c:v>252.99999999999991</c:v>
                </c:pt>
                <c:pt idx="91">
                  <c:v>253.37999999999991</c:v>
                </c:pt>
                <c:pt idx="92">
                  <c:v>253.71999999999991</c:v>
                </c:pt>
                <c:pt idx="93">
                  <c:v>254.01999999999992</c:v>
                </c:pt>
                <c:pt idx="94">
                  <c:v>254.27999999999994</c:v>
                </c:pt>
                <c:pt idx="95">
                  <c:v>254.49999999999994</c:v>
                </c:pt>
                <c:pt idx="96">
                  <c:v>254.67999999999992</c:v>
                </c:pt>
                <c:pt idx="97">
                  <c:v>254.81999999999996</c:v>
                </c:pt>
                <c:pt idx="98">
                  <c:v>254.91999999999996</c:v>
                </c:pt>
                <c:pt idx="99">
                  <c:v>254.97999999999993</c:v>
                </c:pt>
                <c:pt idx="100">
                  <c:v>254.99999999999997</c:v>
                </c:pt>
                <c:pt idx="101">
                  <c:v>254.98</c:v>
                </c:pt>
                <c:pt idx="102">
                  <c:v>254.92</c:v>
                </c:pt>
                <c:pt idx="103">
                  <c:v>254.82000000000002</c:v>
                </c:pt>
                <c:pt idx="104">
                  <c:v>254.68</c:v>
                </c:pt>
                <c:pt idx="105">
                  <c:v>254.50000000000003</c:v>
                </c:pt>
                <c:pt idx="106">
                  <c:v>254.28000000000003</c:v>
                </c:pt>
                <c:pt idx="107">
                  <c:v>254.02</c:v>
                </c:pt>
                <c:pt idx="108">
                  <c:v>253.72000000000006</c:v>
                </c:pt>
                <c:pt idx="109">
                  <c:v>253.38000000000005</c:v>
                </c:pt>
                <c:pt idx="110">
                  <c:v>253.00000000000009</c:v>
                </c:pt>
                <c:pt idx="111">
                  <c:v>252.58000000000007</c:v>
                </c:pt>
                <c:pt idx="112">
                  <c:v>252.12000000000009</c:v>
                </c:pt>
                <c:pt idx="113">
                  <c:v>251.62000000000009</c:v>
                </c:pt>
                <c:pt idx="114">
                  <c:v>251.08000000000013</c:v>
                </c:pt>
                <c:pt idx="115">
                  <c:v>250.50000000000011</c:v>
                </c:pt>
                <c:pt idx="116">
                  <c:v>249.88000000000014</c:v>
                </c:pt>
                <c:pt idx="117">
                  <c:v>249.22000000000014</c:v>
                </c:pt>
                <c:pt idx="118">
                  <c:v>248.52000000000018</c:v>
                </c:pt>
                <c:pt idx="119">
                  <c:v>247.78000000000017</c:v>
                </c:pt>
                <c:pt idx="120">
                  <c:v>247.00000000000017</c:v>
                </c:pt>
                <c:pt idx="121">
                  <c:v>246.18000000000021</c:v>
                </c:pt>
                <c:pt idx="122">
                  <c:v>245.32000000000022</c:v>
                </c:pt>
                <c:pt idx="123">
                  <c:v>244.42000000000021</c:v>
                </c:pt>
                <c:pt idx="124">
                  <c:v>243.48000000000022</c:v>
                </c:pt>
                <c:pt idx="125">
                  <c:v>242.50000000000026</c:v>
                </c:pt>
                <c:pt idx="126">
                  <c:v>241.48000000000027</c:v>
                </c:pt>
                <c:pt idx="127">
                  <c:v>240.4200000000003</c:v>
                </c:pt>
                <c:pt idx="128">
                  <c:v>239.32000000000031</c:v>
                </c:pt>
                <c:pt idx="129">
                  <c:v>238.18000000000035</c:v>
                </c:pt>
                <c:pt idx="130">
                  <c:v>237.00000000000031</c:v>
                </c:pt>
                <c:pt idx="131">
                  <c:v>235.78000000000034</c:v>
                </c:pt>
                <c:pt idx="132">
                  <c:v>234.52000000000035</c:v>
                </c:pt>
                <c:pt idx="133">
                  <c:v>233.2200000000004</c:v>
                </c:pt>
                <c:pt idx="134">
                  <c:v>231.88000000000042</c:v>
                </c:pt>
                <c:pt idx="135">
                  <c:v>230.50000000000043</c:v>
                </c:pt>
                <c:pt idx="136">
                  <c:v>229.08000000000047</c:v>
                </c:pt>
                <c:pt idx="137">
                  <c:v>227.62000000000043</c:v>
                </c:pt>
                <c:pt idx="138">
                  <c:v>226.12000000000046</c:v>
                </c:pt>
                <c:pt idx="139">
                  <c:v>224.58000000000047</c:v>
                </c:pt>
                <c:pt idx="140">
                  <c:v>223.00000000000051</c:v>
                </c:pt>
                <c:pt idx="141">
                  <c:v>221.38000000000054</c:v>
                </c:pt>
                <c:pt idx="142">
                  <c:v>219.72000000000057</c:v>
                </c:pt>
                <c:pt idx="143">
                  <c:v>218.02000000000058</c:v>
                </c:pt>
                <c:pt idx="144">
                  <c:v>216.2800000000006</c:v>
                </c:pt>
                <c:pt idx="145">
                  <c:v>214.50000000000065</c:v>
                </c:pt>
                <c:pt idx="146">
                  <c:v>212.6800000000006</c:v>
                </c:pt>
                <c:pt idx="147">
                  <c:v>210.82000000000065</c:v>
                </c:pt>
                <c:pt idx="148">
                  <c:v>208.92000000000067</c:v>
                </c:pt>
                <c:pt idx="149">
                  <c:v>206.9800000000007</c:v>
                </c:pt>
                <c:pt idx="150">
                  <c:v>205.00000000000071</c:v>
                </c:pt>
                <c:pt idx="151">
                  <c:v>202.98000000000076</c:v>
                </c:pt>
                <c:pt idx="152">
                  <c:v>200.92000000000078</c:v>
                </c:pt>
                <c:pt idx="153">
                  <c:v>198.82000000000076</c:v>
                </c:pt>
                <c:pt idx="154">
                  <c:v>196.68000000000077</c:v>
                </c:pt>
                <c:pt idx="155">
                  <c:v>194.50000000000082</c:v>
                </c:pt>
                <c:pt idx="156">
                  <c:v>192.28000000000085</c:v>
                </c:pt>
                <c:pt idx="157">
                  <c:v>190.02000000000089</c:v>
                </c:pt>
                <c:pt idx="158">
                  <c:v>187.72000000000091</c:v>
                </c:pt>
                <c:pt idx="159">
                  <c:v>185.38000000000093</c:v>
                </c:pt>
                <c:pt idx="160">
                  <c:v>183.00000000000097</c:v>
                </c:pt>
                <c:pt idx="161">
                  <c:v>180.58000000000101</c:v>
                </c:pt>
                <c:pt idx="162">
                  <c:v>178.12000000000097</c:v>
                </c:pt>
                <c:pt idx="163">
                  <c:v>175.62000000000091</c:v>
                </c:pt>
                <c:pt idx="164">
                  <c:v>173.08000000000092</c:v>
                </c:pt>
                <c:pt idx="165">
                  <c:v>170.50000000000094</c:v>
                </c:pt>
                <c:pt idx="166">
                  <c:v>167.88000000000088</c:v>
                </c:pt>
                <c:pt idx="167">
                  <c:v>165.22000000000079</c:v>
                </c:pt>
                <c:pt idx="168">
                  <c:v>162.52000000000081</c:v>
                </c:pt>
                <c:pt idx="169">
                  <c:v>159.7800000000008</c:v>
                </c:pt>
                <c:pt idx="170">
                  <c:v>157.00000000000077</c:v>
                </c:pt>
                <c:pt idx="171">
                  <c:v>154.18000000000072</c:v>
                </c:pt>
                <c:pt idx="172">
                  <c:v>151.3200000000007</c:v>
                </c:pt>
                <c:pt idx="173">
                  <c:v>148.42000000000073</c:v>
                </c:pt>
                <c:pt idx="174">
                  <c:v>145.48000000000067</c:v>
                </c:pt>
                <c:pt idx="175">
                  <c:v>142.5000000000006</c:v>
                </c:pt>
                <c:pt idx="176">
                  <c:v>139.48000000000056</c:v>
                </c:pt>
                <c:pt idx="177">
                  <c:v>136.42000000000056</c:v>
                </c:pt>
                <c:pt idx="178">
                  <c:v>133.32000000000048</c:v>
                </c:pt>
                <c:pt idx="179">
                  <c:v>130.18000000000043</c:v>
                </c:pt>
                <c:pt idx="180">
                  <c:v>127.00000000000043</c:v>
                </c:pt>
                <c:pt idx="181">
                  <c:v>123.7800000000004</c:v>
                </c:pt>
                <c:pt idx="182">
                  <c:v>120.52000000000035</c:v>
                </c:pt>
                <c:pt idx="183">
                  <c:v>117.22000000000028</c:v>
                </c:pt>
                <c:pt idx="184">
                  <c:v>113.88000000000025</c:v>
                </c:pt>
                <c:pt idx="185">
                  <c:v>110.50000000000026</c:v>
                </c:pt>
                <c:pt idx="186">
                  <c:v>107.08000000000018</c:v>
                </c:pt>
                <c:pt idx="187">
                  <c:v>103.62000000000009</c:v>
                </c:pt>
                <c:pt idx="188">
                  <c:v>100.12000000000009</c:v>
                </c:pt>
                <c:pt idx="189">
                  <c:v>96.580000000000069</c:v>
                </c:pt>
                <c:pt idx="190">
                  <c:v>92.999999999999972</c:v>
                </c:pt>
                <c:pt idx="191">
                  <c:v>89.37999999999991</c:v>
                </c:pt>
                <c:pt idx="192">
                  <c:v>85.719999999999885</c:v>
                </c:pt>
                <c:pt idx="193">
                  <c:v>82.01999999999984</c:v>
                </c:pt>
                <c:pt idx="194">
                  <c:v>78.279999999999774</c:v>
                </c:pt>
                <c:pt idx="195">
                  <c:v>74.499999999999687</c:v>
                </c:pt>
                <c:pt idx="196">
                  <c:v>70.679999999999637</c:v>
                </c:pt>
                <c:pt idx="197">
                  <c:v>66.819999999999624</c:v>
                </c:pt>
                <c:pt idx="198">
                  <c:v>62.919999999999533</c:v>
                </c:pt>
                <c:pt idx="199">
                  <c:v>58.979999999999421</c:v>
                </c:pt>
                <c:pt idx="200">
                  <c:v>54.999999999999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CD53-40A3-92CD-9B56B00FFF0B}"/>
            </c:ext>
          </c:extLst>
        </c:ser>
        <c:ser>
          <c:idx val="51"/>
          <c:order val="51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B$68:$GT$68</c:f>
              <c:numCache>
                <c:formatCode>General</c:formatCode>
                <c:ptCount val="201"/>
                <c:pt idx="0">
                  <c:v>56.979999999999961</c:v>
                </c:pt>
                <c:pt idx="1">
                  <c:v>60.959999999999951</c:v>
                </c:pt>
                <c:pt idx="2">
                  <c:v>64.899999999999963</c:v>
                </c:pt>
                <c:pt idx="3">
                  <c:v>68.799999999999955</c:v>
                </c:pt>
                <c:pt idx="4">
                  <c:v>72.659999999999968</c:v>
                </c:pt>
                <c:pt idx="5">
                  <c:v>76.479999999999961</c:v>
                </c:pt>
                <c:pt idx="6">
                  <c:v>80.259999999999962</c:v>
                </c:pt>
                <c:pt idx="7">
                  <c:v>83.999999999999972</c:v>
                </c:pt>
                <c:pt idx="8">
                  <c:v>87.69999999999996</c:v>
                </c:pt>
                <c:pt idx="9">
                  <c:v>91.359999999999957</c:v>
                </c:pt>
                <c:pt idx="10">
                  <c:v>94.979999999999961</c:v>
                </c:pt>
                <c:pt idx="11">
                  <c:v>98.559999999999945</c:v>
                </c:pt>
                <c:pt idx="12">
                  <c:v>102.09999999999997</c:v>
                </c:pt>
                <c:pt idx="13">
                  <c:v>105.59999999999995</c:v>
                </c:pt>
                <c:pt idx="14">
                  <c:v>109.05999999999997</c:v>
                </c:pt>
                <c:pt idx="15">
                  <c:v>112.47999999999996</c:v>
                </c:pt>
                <c:pt idx="16">
                  <c:v>115.85999999999997</c:v>
                </c:pt>
                <c:pt idx="17">
                  <c:v>119.19999999999996</c:v>
                </c:pt>
                <c:pt idx="18">
                  <c:v>122.49999999999997</c:v>
                </c:pt>
                <c:pt idx="19">
                  <c:v>125.75999999999998</c:v>
                </c:pt>
                <c:pt idx="20">
                  <c:v>128.97999999999996</c:v>
                </c:pt>
                <c:pt idx="21">
                  <c:v>132.15999999999997</c:v>
                </c:pt>
                <c:pt idx="22">
                  <c:v>135.29999999999998</c:v>
                </c:pt>
                <c:pt idx="23">
                  <c:v>138.39999999999998</c:v>
                </c:pt>
                <c:pt idx="24">
                  <c:v>141.45999999999998</c:v>
                </c:pt>
                <c:pt idx="25">
                  <c:v>144.47999999999999</c:v>
                </c:pt>
                <c:pt idx="26">
                  <c:v>147.45999999999998</c:v>
                </c:pt>
                <c:pt idx="27">
                  <c:v>150.39999999999998</c:v>
                </c:pt>
                <c:pt idx="28">
                  <c:v>153.29999999999998</c:v>
                </c:pt>
                <c:pt idx="29">
                  <c:v>156.16</c:v>
                </c:pt>
                <c:pt idx="30">
                  <c:v>158.97999999999999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6</c:v>
                </c:pt>
                <c:pt idx="35">
                  <c:v>172.48000000000002</c:v>
                </c:pt>
                <c:pt idx="36">
                  <c:v>175.06</c:v>
                </c:pt>
                <c:pt idx="37">
                  <c:v>177.60000000000002</c:v>
                </c:pt>
                <c:pt idx="38">
                  <c:v>180.10000000000002</c:v>
                </c:pt>
                <c:pt idx="39">
                  <c:v>182.56</c:v>
                </c:pt>
                <c:pt idx="40">
                  <c:v>184.98</c:v>
                </c:pt>
                <c:pt idx="41">
                  <c:v>187.35999999999999</c:v>
                </c:pt>
                <c:pt idx="42">
                  <c:v>189.7</c:v>
                </c:pt>
                <c:pt idx="43">
                  <c:v>191.99999999999997</c:v>
                </c:pt>
                <c:pt idx="44">
                  <c:v>194.25999999999996</c:v>
                </c:pt>
                <c:pt idx="45">
                  <c:v>196.47999999999996</c:v>
                </c:pt>
                <c:pt idx="46">
                  <c:v>198.65999999999997</c:v>
                </c:pt>
                <c:pt idx="47">
                  <c:v>200.79999999999995</c:v>
                </c:pt>
                <c:pt idx="48">
                  <c:v>202.89999999999992</c:v>
                </c:pt>
                <c:pt idx="49">
                  <c:v>204.95999999999992</c:v>
                </c:pt>
                <c:pt idx="50">
                  <c:v>206.97999999999993</c:v>
                </c:pt>
                <c:pt idx="51">
                  <c:v>208.95999999999992</c:v>
                </c:pt>
                <c:pt idx="52">
                  <c:v>210.89999999999992</c:v>
                </c:pt>
                <c:pt idx="53">
                  <c:v>212.7999999999999</c:v>
                </c:pt>
                <c:pt idx="54">
                  <c:v>214.65999999999991</c:v>
                </c:pt>
                <c:pt idx="55">
                  <c:v>216.4799999999999</c:v>
                </c:pt>
                <c:pt idx="56">
                  <c:v>218.25999999999988</c:v>
                </c:pt>
                <c:pt idx="57">
                  <c:v>219.99999999999989</c:v>
                </c:pt>
                <c:pt idx="58">
                  <c:v>221.69999999999987</c:v>
                </c:pt>
                <c:pt idx="59">
                  <c:v>223.35999999999987</c:v>
                </c:pt>
                <c:pt idx="60">
                  <c:v>224.97999999999985</c:v>
                </c:pt>
                <c:pt idx="61">
                  <c:v>226.55999999999989</c:v>
                </c:pt>
                <c:pt idx="62">
                  <c:v>228.09999999999985</c:v>
                </c:pt>
                <c:pt idx="63">
                  <c:v>229.59999999999985</c:v>
                </c:pt>
                <c:pt idx="64">
                  <c:v>231.05999999999986</c:v>
                </c:pt>
                <c:pt idx="65">
                  <c:v>232.47999999999985</c:v>
                </c:pt>
                <c:pt idx="66">
                  <c:v>233.85999999999984</c:v>
                </c:pt>
                <c:pt idx="67">
                  <c:v>235.19999999999982</c:v>
                </c:pt>
                <c:pt idx="68">
                  <c:v>236.49999999999983</c:v>
                </c:pt>
                <c:pt idx="69">
                  <c:v>237.75999999999988</c:v>
                </c:pt>
                <c:pt idx="70">
                  <c:v>238.97999999999985</c:v>
                </c:pt>
                <c:pt idx="71">
                  <c:v>240.15999999999985</c:v>
                </c:pt>
                <c:pt idx="72">
                  <c:v>241.29999999999984</c:v>
                </c:pt>
                <c:pt idx="73">
                  <c:v>242.39999999999986</c:v>
                </c:pt>
                <c:pt idx="74">
                  <c:v>243.45999999999987</c:v>
                </c:pt>
                <c:pt idx="75">
                  <c:v>244.47999999999985</c:v>
                </c:pt>
                <c:pt idx="76">
                  <c:v>245.45999999999987</c:v>
                </c:pt>
                <c:pt idx="77">
                  <c:v>246.39999999999986</c:v>
                </c:pt>
                <c:pt idx="78">
                  <c:v>247.29999999999984</c:v>
                </c:pt>
                <c:pt idx="79">
                  <c:v>248.15999999999985</c:v>
                </c:pt>
                <c:pt idx="80">
                  <c:v>248.97999999999985</c:v>
                </c:pt>
                <c:pt idx="81">
                  <c:v>249.75999999999988</c:v>
                </c:pt>
                <c:pt idx="82">
                  <c:v>250.49999999999989</c:v>
                </c:pt>
                <c:pt idx="83">
                  <c:v>251.19999999999987</c:v>
                </c:pt>
                <c:pt idx="84">
                  <c:v>251.85999999999984</c:v>
                </c:pt>
                <c:pt idx="85">
                  <c:v>252.47999999999985</c:v>
                </c:pt>
                <c:pt idx="86">
                  <c:v>253.05999999999989</c:v>
                </c:pt>
                <c:pt idx="87">
                  <c:v>253.59999999999991</c:v>
                </c:pt>
                <c:pt idx="88">
                  <c:v>254.09999999999985</c:v>
                </c:pt>
                <c:pt idx="89">
                  <c:v>254.55999999999989</c:v>
                </c:pt>
                <c:pt idx="90">
                  <c:v>254.9799999999999</c:v>
                </c:pt>
                <c:pt idx="91">
                  <c:v>255.3599999999999</c:v>
                </c:pt>
                <c:pt idx="92">
                  <c:v>255.69999999999987</c:v>
                </c:pt>
                <c:pt idx="93">
                  <c:v>255.99999999999989</c:v>
                </c:pt>
                <c:pt idx="94">
                  <c:v>256.25999999999993</c:v>
                </c:pt>
                <c:pt idx="95">
                  <c:v>256.47999999999996</c:v>
                </c:pt>
                <c:pt idx="96">
                  <c:v>256.65999999999991</c:v>
                </c:pt>
                <c:pt idx="97">
                  <c:v>256.79999999999995</c:v>
                </c:pt>
                <c:pt idx="98">
                  <c:v>256.89999999999998</c:v>
                </c:pt>
                <c:pt idx="99">
                  <c:v>256.95999999999992</c:v>
                </c:pt>
                <c:pt idx="100">
                  <c:v>256.97999999999996</c:v>
                </c:pt>
                <c:pt idx="101">
                  <c:v>256.95999999999998</c:v>
                </c:pt>
                <c:pt idx="102">
                  <c:v>256.89999999999998</c:v>
                </c:pt>
                <c:pt idx="103">
                  <c:v>256.8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0000000000005</c:v>
                </c:pt>
                <c:pt idx="109">
                  <c:v>255.36</c:v>
                </c:pt>
                <c:pt idx="110">
                  <c:v>254.98000000000008</c:v>
                </c:pt>
                <c:pt idx="111">
                  <c:v>254.56000000000006</c:v>
                </c:pt>
                <c:pt idx="112">
                  <c:v>254.10000000000008</c:v>
                </c:pt>
                <c:pt idx="113">
                  <c:v>253.60000000000008</c:v>
                </c:pt>
                <c:pt idx="114">
                  <c:v>253.06000000000012</c:v>
                </c:pt>
                <c:pt idx="115">
                  <c:v>252.48000000000008</c:v>
                </c:pt>
                <c:pt idx="116">
                  <c:v>251.86000000000013</c:v>
                </c:pt>
                <c:pt idx="117">
                  <c:v>251.2000000000001</c:v>
                </c:pt>
                <c:pt idx="118">
                  <c:v>250.50000000000017</c:v>
                </c:pt>
                <c:pt idx="119">
                  <c:v>249.76000000000016</c:v>
                </c:pt>
                <c:pt idx="120">
                  <c:v>248.98000000000013</c:v>
                </c:pt>
                <c:pt idx="121">
                  <c:v>248.1600000000002</c:v>
                </c:pt>
                <c:pt idx="122">
                  <c:v>247.30000000000018</c:v>
                </c:pt>
                <c:pt idx="123">
                  <c:v>246.4000000000002</c:v>
                </c:pt>
                <c:pt idx="124">
                  <c:v>245.46000000000021</c:v>
                </c:pt>
                <c:pt idx="125">
                  <c:v>244.48000000000025</c:v>
                </c:pt>
                <c:pt idx="126">
                  <c:v>243.46000000000026</c:v>
                </c:pt>
                <c:pt idx="127">
                  <c:v>242.40000000000026</c:v>
                </c:pt>
                <c:pt idx="128">
                  <c:v>241.3000000000003</c:v>
                </c:pt>
                <c:pt idx="129">
                  <c:v>240.16000000000031</c:v>
                </c:pt>
                <c:pt idx="130">
                  <c:v>238.9800000000003</c:v>
                </c:pt>
                <c:pt idx="131">
                  <c:v>237.76000000000033</c:v>
                </c:pt>
                <c:pt idx="132">
                  <c:v>236.50000000000034</c:v>
                </c:pt>
                <c:pt idx="133">
                  <c:v>235.20000000000039</c:v>
                </c:pt>
                <c:pt idx="134">
                  <c:v>233.86000000000041</c:v>
                </c:pt>
                <c:pt idx="135">
                  <c:v>232.48000000000042</c:v>
                </c:pt>
                <c:pt idx="136">
                  <c:v>231.06000000000046</c:v>
                </c:pt>
                <c:pt idx="137">
                  <c:v>229.60000000000042</c:v>
                </c:pt>
                <c:pt idx="138">
                  <c:v>228.10000000000042</c:v>
                </c:pt>
                <c:pt idx="139">
                  <c:v>226.56000000000046</c:v>
                </c:pt>
                <c:pt idx="140">
                  <c:v>224.98000000000047</c:v>
                </c:pt>
                <c:pt idx="141">
                  <c:v>223.36000000000053</c:v>
                </c:pt>
                <c:pt idx="142">
                  <c:v>221.70000000000056</c:v>
                </c:pt>
                <c:pt idx="143">
                  <c:v>220.00000000000057</c:v>
                </c:pt>
                <c:pt idx="144">
                  <c:v>218.26000000000056</c:v>
                </c:pt>
                <c:pt idx="145">
                  <c:v>216.48000000000064</c:v>
                </c:pt>
                <c:pt idx="146">
                  <c:v>214.66000000000059</c:v>
                </c:pt>
                <c:pt idx="147">
                  <c:v>212.80000000000064</c:v>
                </c:pt>
                <c:pt idx="148">
                  <c:v>210.90000000000066</c:v>
                </c:pt>
                <c:pt idx="149">
                  <c:v>208.96000000000066</c:v>
                </c:pt>
                <c:pt idx="150">
                  <c:v>206.9800000000007</c:v>
                </c:pt>
                <c:pt idx="151">
                  <c:v>204.96000000000072</c:v>
                </c:pt>
                <c:pt idx="152">
                  <c:v>202.90000000000077</c:v>
                </c:pt>
                <c:pt idx="153">
                  <c:v>200.80000000000075</c:v>
                </c:pt>
                <c:pt idx="154">
                  <c:v>198.66000000000076</c:v>
                </c:pt>
                <c:pt idx="155">
                  <c:v>196.48000000000081</c:v>
                </c:pt>
                <c:pt idx="156">
                  <c:v>194.26000000000084</c:v>
                </c:pt>
                <c:pt idx="157">
                  <c:v>192.00000000000085</c:v>
                </c:pt>
                <c:pt idx="158">
                  <c:v>189.7000000000009</c:v>
                </c:pt>
                <c:pt idx="159">
                  <c:v>187.36000000000092</c:v>
                </c:pt>
                <c:pt idx="160">
                  <c:v>184.98000000000093</c:v>
                </c:pt>
                <c:pt idx="161">
                  <c:v>182.56000000000097</c:v>
                </c:pt>
                <c:pt idx="162">
                  <c:v>180.10000000000093</c:v>
                </c:pt>
                <c:pt idx="163">
                  <c:v>177.60000000000088</c:v>
                </c:pt>
                <c:pt idx="164">
                  <c:v>175.06000000000091</c:v>
                </c:pt>
                <c:pt idx="165">
                  <c:v>172.48000000000093</c:v>
                </c:pt>
                <c:pt idx="166">
                  <c:v>169.86000000000087</c:v>
                </c:pt>
                <c:pt idx="167">
                  <c:v>167.20000000000078</c:v>
                </c:pt>
                <c:pt idx="168">
                  <c:v>164.5000000000008</c:v>
                </c:pt>
                <c:pt idx="169">
                  <c:v>161.76000000000079</c:v>
                </c:pt>
                <c:pt idx="170">
                  <c:v>158.98000000000076</c:v>
                </c:pt>
                <c:pt idx="171">
                  <c:v>156.16000000000071</c:v>
                </c:pt>
                <c:pt idx="172">
                  <c:v>153.30000000000069</c:v>
                </c:pt>
                <c:pt idx="173">
                  <c:v>150.40000000000072</c:v>
                </c:pt>
                <c:pt idx="174">
                  <c:v>147.46000000000066</c:v>
                </c:pt>
                <c:pt idx="175">
                  <c:v>144.48000000000059</c:v>
                </c:pt>
                <c:pt idx="176">
                  <c:v>141.46000000000055</c:v>
                </c:pt>
                <c:pt idx="177">
                  <c:v>138.40000000000055</c:v>
                </c:pt>
                <c:pt idx="178">
                  <c:v>135.30000000000047</c:v>
                </c:pt>
                <c:pt idx="179">
                  <c:v>132.16000000000042</c:v>
                </c:pt>
                <c:pt idx="180">
                  <c:v>128.98000000000042</c:v>
                </c:pt>
                <c:pt idx="181">
                  <c:v>125.7600000000004</c:v>
                </c:pt>
                <c:pt idx="182">
                  <c:v>122.50000000000036</c:v>
                </c:pt>
                <c:pt idx="183">
                  <c:v>119.20000000000029</c:v>
                </c:pt>
                <c:pt idx="184">
                  <c:v>115.86000000000026</c:v>
                </c:pt>
                <c:pt idx="185">
                  <c:v>112.48000000000026</c:v>
                </c:pt>
                <c:pt idx="186">
                  <c:v>109.06000000000019</c:v>
                </c:pt>
                <c:pt idx="187">
                  <c:v>105.60000000000009</c:v>
                </c:pt>
                <c:pt idx="188">
                  <c:v>102.10000000000009</c:v>
                </c:pt>
                <c:pt idx="189">
                  <c:v>98.560000000000073</c:v>
                </c:pt>
                <c:pt idx="190">
                  <c:v>94.979999999999976</c:v>
                </c:pt>
                <c:pt idx="191">
                  <c:v>91.359999999999914</c:v>
                </c:pt>
                <c:pt idx="192">
                  <c:v>87.699999999999889</c:v>
                </c:pt>
                <c:pt idx="193">
                  <c:v>83.999999999999844</c:v>
                </c:pt>
                <c:pt idx="194">
                  <c:v>80.259999999999778</c:v>
                </c:pt>
                <c:pt idx="195">
                  <c:v>76.479999999999691</c:v>
                </c:pt>
                <c:pt idx="196">
                  <c:v>72.659999999999641</c:v>
                </c:pt>
                <c:pt idx="197">
                  <c:v>68.799999999999628</c:v>
                </c:pt>
                <c:pt idx="198">
                  <c:v>64.899999999999537</c:v>
                </c:pt>
                <c:pt idx="199">
                  <c:v>60.959999999999425</c:v>
                </c:pt>
                <c:pt idx="200">
                  <c:v>56.979999999999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CD53-40A3-92CD-9B56B00FFF0B}"/>
            </c:ext>
          </c:extLst>
        </c:ser>
        <c:ser>
          <c:idx val="52"/>
          <c:order val="52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B$69:$GT$69</c:f>
              <c:numCache>
                <c:formatCode>General</c:formatCode>
                <c:ptCount val="201"/>
                <c:pt idx="0">
                  <c:v>58.919999999999945</c:v>
                </c:pt>
                <c:pt idx="1">
                  <c:v>62.899999999999935</c:v>
                </c:pt>
                <c:pt idx="2">
                  <c:v>66.839999999999947</c:v>
                </c:pt>
                <c:pt idx="3">
                  <c:v>70.739999999999938</c:v>
                </c:pt>
                <c:pt idx="4">
                  <c:v>74.599999999999952</c:v>
                </c:pt>
                <c:pt idx="5">
                  <c:v>78.419999999999945</c:v>
                </c:pt>
                <c:pt idx="6">
                  <c:v>82.199999999999932</c:v>
                </c:pt>
                <c:pt idx="7">
                  <c:v>85.939999999999941</c:v>
                </c:pt>
                <c:pt idx="8">
                  <c:v>89.639999999999944</c:v>
                </c:pt>
                <c:pt idx="9">
                  <c:v>93.299999999999955</c:v>
                </c:pt>
                <c:pt idx="10">
                  <c:v>96.919999999999945</c:v>
                </c:pt>
                <c:pt idx="11">
                  <c:v>100.49999999999994</c:v>
                </c:pt>
                <c:pt idx="12">
                  <c:v>104.03999999999995</c:v>
                </c:pt>
                <c:pt idx="13">
                  <c:v>107.53999999999994</c:v>
                </c:pt>
                <c:pt idx="14">
                  <c:v>110.99999999999996</c:v>
                </c:pt>
                <c:pt idx="15">
                  <c:v>114.41999999999994</c:v>
                </c:pt>
                <c:pt idx="16">
                  <c:v>117.79999999999995</c:v>
                </c:pt>
                <c:pt idx="17">
                  <c:v>121.13999999999996</c:v>
                </c:pt>
                <c:pt idx="18">
                  <c:v>124.43999999999997</c:v>
                </c:pt>
                <c:pt idx="19">
                  <c:v>127.69999999999996</c:v>
                </c:pt>
                <c:pt idx="20">
                  <c:v>130.91999999999996</c:v>
                </c:pt>
                <c:pt idx="21">
                  <c:v>134.09999999999997</c:v>
                </c:pt>
                <c:pt idx="22">
                  <c:v>137.23999999999995</c:v>
                </c:pt>
                <c:pt idx="23">
                  <c:v>140.33999999999997</c:v>
                </c:pt>
                <c:pt idx="24">
                  <c:v>143.39999999999998</c:v>
                </c:pt>
                <c:pt idx="25">
                  <c:v>146.41999999999996</c:v>
                </c:pt>
                <c:pt idx="26">
                  <c:v>149.39999999999998</c:v>
                </c:pt>
                <c:pt idx="27">
                  <c:v>152.33999999999997</c:v>
                </c:pt>
                <c:pt idx="28">
                  <c:v>155.23999999999998</c:v>
                </c:pt>
                <c:pt idx="29">
                  <c:v>158.09999999999997</c:v>
                </c:pt>
                <c:pt idx="30">
                  <c:v>160.91999999999999</c:v>
                </c:pt>
                <c:pt idx="31">
                  <c:v>163.69999999999999</c:v>
                </c:pt>
                <c:pt idx="32">
                  <c:v>166.44</c:v>
                </c:pt>
                <c:pt idx="33">
                  <c:v>169.14</c:v>
                </c:pt>
                <c:pt idx="34">
                  <c:v>171.79999999999998</c:v>
                </c:pt>
                <c:pt idx="35">
                  <c:v>174.42</c:v>
                </c:pt>
                <c:pt idx="36">
                  <c:v>177</c:v>
                </c:pt>
                <c:pt idx="37">
                  <c:v>179.54</c:v>
                </c:pt>
                <c:pt idx="38">
                  <c:v>182.04</c:v>
                </c:pt>
                <c:pt idx="39">
                  <c:v>184.5</c:v>
                </c:pt>
                <c:pt idx="40">
                  <c:v>186.92</c:v>
                </c:pt>
                <c:pt idx="41">
                  <c:v>189.29999999999998</c:v>
                </c:pt>
                <c:pt idx="42">
                  <c:v>191.64</c:v>
                </c:pt>
                <c:pt idx="43">
                  <c:v>193.93999999999994</c:v>
                </c:pt>
                <c:pt idx="44">
                  <c:v>196.19999999999993</c:v>
                </c:pt>
                <c:pt idx="45">
                  <c:v>198.41999999999996</c:v>
                </c:pt>
                <c:pt idx="46">
                  <c:v>200.59999999999994</c:v>
                </c:pt>
                <c:pt idx="47">
                  <c:v>202.73999999999992</c:v>
                </c:pt>
                <c:pt idx="48">
                  <c:v>204.83999999999992</c:v>
                </c:pt>
                <c:pt idx="49">
                  <c:v>206.89999999999992</c:v>
                </c:pt>
                <c:pt idx="50">
                  <c:v>208.9199999999999</c:v>
                </c:pt>
                <c:pt idx="51">
                  <c:v>210.89999999999992</c:v>
                </c:pt>
                <c:pt idx="52">
                  <c:v>212.83999999999989</c:v>
                </c:pt>
                <c:pt idx="53">
                  <c:v>214.7399999999999</c:v>
                </c:pt>
                <c:pt idx="54">
                  <c:v>216.59999999999991</c:v>
                </c:pt>
                <c:pt idx="55">
                  <c:v>218.4199999999999</c:v>
                </c:pt>
                <c:pt idx="56">
                  <c:v>220.19999999999987</c:v>
                </c:pt>
                <c:pt idx="57">
                  <c:v>221.93999999999988</c:v>
                </c:pt>
                <c:pt idx="58">
                  <c:v>223.63999999999987</c:v>
                </c:pt>
                <c:pt idx="59">
                  <c:v>225.29999999999987</c:v>
                </c:pt>
                <c:pt idx="60">
                  <c:v>226.91999999999985</c:v>
                </c:pt>
                <c:pt idx="61">
                  <c:v>228.49999999999986</c:v>
                </c:pt>
                <c:pt idx="62">
                  <c:v>230.03999999999985</c:v>
                </c:pt>
                <c:pt idx="63">
                  <c:v>231.53999999999985</c:v>
                </c:pt>
                <c:pt idx="64">
                  <c:v>232.99999999999983</c:v>
                </c:pt>
                <c:pt idx="65">
                  <c:v>234.41999999999985</c:v>
                </c:pt>
                <c:pt idx="66">
                  <c:v>235.79999999999984</c:v>
                </c:pt>
                <c:pt idx="67">
                  <c:v>237.13999999999982</c:v>
                </c:pt>
                <c:pt idx="68">
                  <c:v>238.43999999999983</c:v>
                </c:pt>
                <c:pt idx="69">
                  <c:v>239.69999999999985</c:v>
                </c:pt>
                <c:pt idx="70">
                  <c:v>240.91999999999985</c:v>
                </c:pt>
                <c:pt idx="71">
                  <c:v>242.09999999999985</c:v>
                </c:pt>
                <c:pt idx="72">
                  <c:v>243.23999999999984</c:v>
                </c:pt>
                <c:pt idx="73">
                  <c:v>244.33999999999983</c:v>
                </c:pt>
                <c:pt idx="74">
                  <c:v>245.39999999999984</c:v>
                </c:pt>
                <c:pt idx="75">
                  <c:v>246.41999999999982</c:v>
                </c:pt>
                <c:pt idx="76">
                  <c:v>247.39999999999984</c:v>
                </c:pt>
                <c:pt idx="77">
                  <c:v>248.33999999999983</c:v>
                </c:pt>
                <c:pt idx="78">
                  <c:v>249.23999999999984</c:v>
                </c:pt>
                <c:pt idx="79">
                  <c:v>250.09999999999985</c:v>
                </c:pt>
                <c:pt idx="80">
                  <c:v>250.91999999999985</c:v>
                </c:pt>
                <c:pt idx="81">
                  <c:v>251.69999999999985</c:v>
                </c:pt>
                <c:pt idx="82">
                  <c:v>252.43999999999986</c:v>
                </c:pt>
                <c:pt idx="83">
                  <c:v>253.13999999999984</c:v>
                </c:pt>
                <c:pt idx="84">
                  <c:v>253.79999999999984</c:v>
                </c:pt>
                <c:pt idx="85">
                  <c:v>254.41999999999985</c:v>
                </c:pt>
                <c:pt idx="86">
                  <c:v>254.99999999999989</c:v>
                </c:pt>
                <c:pt idx="87">
                  <c:v>255.53999999999988</c:v>
                </c:pt>
                <c:pt idx="88">
                  <c:v>256.03999999999985</c:v>
                </c:pt>
                <c:pt idx="89">
                  <c:v>256.49999999999989</c:v>
                </c:pt>
                <c:pt idx="90">
                  <c:v>256.9199999999999</c:v>
                </c:pt>
                <c:pt idx="91">
                  <c:v>257.29999999999984</c:v>
                </c:pt>
                <c:pt idx="92">
                  <c:v>257.63999999999987</c:v>
                </c:pt>
                <c:pt idx="93">
                  <c:v>257.93999999999988</c:v>
                </c:pt>
                <c:pt idx="94">
                  <c:v>258.19999999999993</c:v>
                </c:pt>
                <c:pt idx="95">
                  <c:v>258.41999999999996</c:v>
                </c:pt>
                <c:pt idx="96">
                  <c:v>258.59999999999991</c:v>
                </c:pt>
                <c:pt idx="97">
                  <c:v>258.7399999999999</c:v>
                </c:pt>
                <c:pt idx="98">
                  <c:v>258.83999999999992</c:v>
                </c:pt>
                <c:pt idx="99">
                  <c:v>258.89999999999992</c:v>
                </c:pt>
                <c:pt idx="100">
                  <c:v>258.91999999999996</c:v>
                </c:pt>
                <c:pt idx="101">
                  <c:v>258.89999999999998</c:v>
                </c:pt>
                <c:pt idx="102">
                  <c:v>258.83999999999997</c:v>
                </c:pt>
                <c:pt idx="103">
                  <c:v>258.74</c:v>
                </c:pt>
                <c:pt idx="104">
                  <c:v>258.59999999999997</c:v>
                </c:pt>
                <c:pt idx="105">
                  <c:v>258.41999999999996</c:v>
                </c:pt>
                <c:pt idx="106">
                  <c:v>258.2</c:v>
                </c:pt>
                <c:pt idx="107">
                  <c:v>257.94</c:v>
                </c:pt>
                <c:pt idx="108">
                  <c:v>257.64</c:v>
                </c:pt>
                <c:pt idx="109">
                  <c:v>257.3</c:v>
                </c:pt>
                <c:pt idx="110">
                  <c:v>256.92000000000007</c:v>
                </c:pt>
                <c:pt idx="111">
                  <c:v>256.50000000000006</c:v>
                </c:pt>
                <c:pt idx="112">
                  <c:v>256.04000000000008</c:v>
                </c:pt>
                <c:pt idx="113">
                  <c:v>255.54000000000008</c:v>
                </c:pt>
                <c:pt idx="114">
                  <c:v>255.00000000000009</c:v>
                </c:pt>
                <c:pt idx="115">
                  <c:v>254.42000000000007</c:v>
                </c:pt>
                <c:pt idx="116">
                  <c:v>253.8000000000001</c:v>
                </c:pt>
                <c:pt idx="117">
                  <c:v>253.1400000000001</c:v>
                </c:pt>
                <c:pt idx="118">
                  <c:v>252.44000000000014</c:v>
                </c:pt>
                <c:pt idx="119">
                  <c:v>251.70000000000016</c:v>
                </c:pt>
                <c:pt idx="120">
                  <c:v>250.92000000000013</c:v>
                </c:pt>
                <c:pt idx="121">
                  <c:v>250.10000000000016</c:v>
                </c:pt>
                <c:pt idx="122">
                  <c:v>249.24000000000018</c:v>
                </c:pt>
                <c:pt idx="123">
                  <c:v>248.3400000000002</c:v>
                </c:pt>
                <c:pt idx="124">
                  <c:v>247.4000000000002</c:v>
                </c:pt>
                <c:pt idx="125">
                  <c:v>246.42000000000024</c:v>
                </c:pt>
                <c:pt idx="126">
                  <c:v>245.40000000000026</c:v>
                </c:pt>
                <c:pt idx="127">
                  <c:v>244.34000000000026</c:v>
                </c:pt>
                <c:pt idx="128">
                  <c:v>243.24000000000026</c:v>
                </c:pt>
                <c:pt idx="129">
                  <c:v>242.10000000000031</c:v>
                </c:pt>
                <c:pt idx="130">
                  <c:v>240.9200000000003</c:v>
                </c:pt>
                <c:pt idx="131">
                  <c:v>239.70000000000033</c:v>
                </c:pt>
                <c:pt idx="132">
                  <c:v>238.44000000000034</c:v>
                </c:pt>
                <c:pt idx="133">
                  <c:v>237.14000000000038</c:v>
                </c:pt>
                <c:pt idx="134">
                  <c:v>235.80000000000041</c:v>
                </c:pt>
                <c:pt idx="135">
                  <c:v>234.42000000000041</c:v>
                </c:pt>
                <c:pt idx="136">
                  <c:v>233.00000000000045</c:v>
                </c:pt>
                <c:pt idx="137">
                  <c:v>231.54000000000042</c:v>
                </c:pt>
                <c:pt idx="138">
                  <c:v>230.04000000000045</c:v>
                </c:pt>
                <c:pt idx="139">
                  <c:v>228.50000000000045</c:v>
                </c:pt>
                <c:pt idx="140">
                  <c:v>226.9200000000005</c:v>
                </c:pt>
                <c:pt idx="141">
                  <c:v>225.30000000000052</c:v>
                </c:pt>
                <c:pt idx="142">
                  <c:v>223.64000000000055</c:v>
                </c:pt>
                <c:pt idx="143">
                  <c:v>221.94000000000057</c:v>
                </c:pt>
                <c:pt idx="144">
                  <c:v>220.20000000000059</c:v>
                </c:pt>
                <c:pt idx="145">
                  <c:v>218.42000000000064</c:v>
                </c:pt>
                <c:pt idx="146">
                  <c:v>216.60000000000059</c:v>
                </c:pt>
                <c:pt idx="147">
                  <c:v>214.74000000000063</c:v>
                </c:pt>
                <c:pt idx="148">
                  <c:v>212.84000000000066</c:v>
                </c:pt>
                <c:pt idx="149">
                  <c:v>210.90000000000069</c:v>
                </c:pt>
                <c:pt idx="150">
                  <c:v>208.9200000000007</c:v>
                </c:pt>
                <c:pt idx="151">
                  <c:v>206.90000000000074</c:v>
                </c:pt>
                <c:pt idx="152">
                  <c:v>204.84000000000077</c:v>
                </c:pt>
                <c:pt idx="153">
                  <c:v>202.74000000000075</c:v>
                </c:pt>
                <c:pt idx="154">
                  <c:v>200.60000000000076</c:v>
                </c:pt>
                <c:pt idx="155">
                  <c:v>198.42000000000081</c:v>
                </c:pt>
                <c:pt idx="156">
                  <c:v>196.20000000000084</c:v>
                </c:pt>
                <c:pt idx="157">
                  <c:v>193.94000000000088</c:v>
                </c:pt>
                <c:pt idx="158">
                  <c:v>191.6400000000009</c:v>
                </c:pt>
                <c:pt idx="159">
                  <c:v>189.30000000000092</c:v>
                </c:pt>
                <c:pt idx="160">
                  <c:v>186.92000000000095</c:v>
                </c:pt>
                <c:pt idx="161">
                  <c:v>184.50000000000099</c:v>
                </c:pt>
                <c:pt idx="162">
                  <c:v>182.04000000000096</c:v>
                </c:pt>
                <c:pt idx="163">
                  <c:v>179.5400000000009</c:v>
                </c:pt>
                <c:pt idx="164">
                  <c:v>177.00000000000091</c:v>
                </c:pt>
                <c:pt idx="165">
                  <c:v>174.42000000000093</c:v>
                </c:pt>
                <c:pt idx="166">
                  <c:v>171.80000000000086</c:v>
                </c:pt>
                <c:pt idx="167">
                  <c:v>169.14000000000078</c:v>
                </c:pt>
                <c:pt idx="168">
                  <c:v>166.44000000000079</c:v>
                </c:pt>
                <c:pt idx="169">
                  <c:v>163.70000000000078</c:v>
                </c:pt>
                <c:pt idx="170">
                  <c:v>160.92000000000075</c:v>
                </c:pt>
                <c:pt idx="171">
                  <c:v>158.1000000000007</c:v>
                </c:pt>
                <c:pt idx="172">
                  <c:v>155.24000000000069</c:v>
                </c:pt>
                <c:pt idx="173">
                  <c:v>152.34000000000071</c:v>
                </c:pt>
                <c:pt idx="174">
                  <c:v>149.40000000000066</c:v>
                </c:pt>
                <c:pt idx="175">
                  <c:v>146.42000000000058</c:v>
                </c:pt>
                <c:pt idx="176">
                  <c:v>143.40000000000055</c:v>
                </c:pt>
                <c:pt idx="177">
                  <c:v>140.34000000000054</c:v>
                </c:pt>
                <c:pt idx="178">
                  <c:v>137.24000000000046</c:v>
                </c:pt>
                <c:pt idx="179">
                  <c:v>134.10000000000042</c:v>
                </c:pt>
                <c:pt idx="180">
                  <c:v>130.92000000000041</c:v>
                </c:pt>
                <c:pt idx="181">
                  <c:v>127.70000000000039</c:v>
                </c:pt>
                <c:pt idx="182">
                  <c:v>124.44000000000034</c:v>
                </c:pt>
                <c:pt idx="183">
                  <c:v>121.14000000000027</c:v>
                </c:pt>
                <c:pt idx="184">
                  <c:v>117.80000000000024</c:v>
                </c:pt>
                <c:pt idx="185">
                  <c:v>114.42000000000024</c:v>
                </c:pt>
                <c:pt idx="186">
                  <c:v>111.00000000000017</c:v>
                </c:pt>
                <c:pt idx="187">
                  <c:v>107.54000000000008</c:v>
                </c:pt>
                <c:pt idx="188">
                  <c:v>104.04000000000008</c:v>
                </c:pt>
                <c:pt idx="189">
                  <c:v>100.50000000000006</c:v>
                </c:pt>
                <c:pt idx="190">
                  <c:v>96.919999999999959</c:v>
                </c:pt>
                <c:pt idx="191">
                  <c:v>93.299999999999898</c:v>
                </c:pt>
                <c:pt idx="192">
                  <c:v>89.639999999999873</c:v>
                </c:pt>
                <c:pt idx="193">
                  <c:v>85.939999999999827</c:v>
                </c:pt>
                <c:pt idx="194">
                  <c:v>82.199999999999761</c:v>
                </c:pt>
                <c:pt idx="195">
                  <c:v>78.419999999999675</c:v>
                </c:pt>
                <c:pt idx="196">
                  <c:v>74.599999999999625</c:v>
                </c:pt>
                <c:pt idx="197">
                  <c:v>70.739999999999611</c:v>
                </c:pt>
                <c:pt idx="198">
                  <c:v>66.83999999999952</c:v>
                </c:pt>
                <c:pt idx="199">
                  <c:v>62.899999999999409</c:v>
                </c:pt>
                <c:pt idx="200">
                  <c:v>58.919999999999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CD53-40A3-92CD-9B56B00FFF0B}"/>
            </c:ext>
          </c:extLst>
        </c:ser>
        <c:ser>
          <c:idx val="53"/>
          <c:order val="53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B$70:$GT$70</c:f>
              <c:numCache>
                <c:formatCode>General</c:formatCode>
                <c:ptCount val="201"/>
                <c:pt idx="0">
                  <c:v>60.819999999999943</c:v>
                </c:pt>
                <c:pt idx="1">
                  <c:v>64.799999999999926</c:v>
                </c:pt>
                <c:pt idx="2">
                  <c:v>68.739999999999952</c:v>
                </c:pt>
                <c:pt idx="3">
                  <c:v>72.63999999999993</c:v>
                </c:pt>
                <c:pt idx="4">
                  <c:v>76.499999999999943</c:v>
                </c:pt>
                <c:pt idx="5">
                  <c:v>80.319999999999936</c:v>
                </c:pt>
                <c:pt idx="6">
                  <c:v>84.099999999999937</c:v>
                </c:pt>
                <c:pt idx="7">
                  <c:v>87.839999999999947</c:v>
                </c:pt>
                <c:pt idx="8">
                  <c:v>91.539999999999935</c:v>
                </c:pt>
                <c:pt idx="9">
                  <c:v>95.199999999999946</c:v>
                </c:pt>
                <c:pt idx="10">
                  <c:v>98.819999999999936</c:v>
                </c:pt>
                <c:pt idx="11">
                  <c:v>102.39999999999993</c:v>
                </c:pt>
                <c:pt idx="12">
                  <c:v>105.93999999999994</c:v>
                </c:pt>
                <c:pt idx="13">
                  <c:v>109.43999999999994</c:v>
                </c:pt>
                <c:pt idx="14">
                  <c:v>112.89999999999995</c:v>
                </c:pt>
                <c:pt idx="15">
                  <c:v>116.31999999999995</c:v>
                </c:pt>
                <c:pt idx="16">
                  <c:v>119.69999999999996</c:v>
                </c:pt>
                <c:pt idx="17">
                  <c:v>123.03999999999996</c:v>
                </c:pt>
                <c:pt idx="18">
                  <c:v>126.33999999999996</c:v>
                </c:pt>
                <c:pt idx="19">
                  <c:v>129.59999999999997</c:v>
                </c:pt>
                <c:pt idx="20">
                  <c:v>132.81999999999996</c:v>
                </c:pt>
                <c:pt idx="21">
                  <c:v>135.99999999999997</c:v>
                </c:pt>
                <c:pt idx="22">
                  <c:v>139.13999999999996</c:v>
                </c:pt>
                <c:pt idx="23">
                  <c:v>142.23999999999995</c:v>
                </c:pt>
                <c:pt idx="24">
                  <c:v>145.29999999999995</c:v>
                </c:pt>
                <c:pt idx="25">
                  <c:v>148.31999999999996</c:v>
                </c:pt>
                <c:pt idx="26">
                  <c:v>151.29999999999998</c:v>
                </c:pt>
                <c:pt idx="27">
                  <c:v>154.23999999999998</c:v>
                </c:pt>
                <c:pt idx="28">
                  <c:v>157.13999999999999</c:v>
                </c:pt>
                <c:pt idx="29">
                  <c:v>160</c:v>
                </c:pt>
                <c:pt idx="30">
                  <c:v>162.82</c:v>
                </c:pt>
                <c:pt idx="31">
                  <c:v>165.6</c:v>
                </c:pt>
                <c:pt idx="32">
                  <c:v>168.33999999999997</c:v>
                </c:pt>
                <c:pt idx="33">
                  <c:v>171.04</c:v>
                </c:pt>
                <c:pt idx="34">
                  <c:v>173.7</c:v>
                </c:pt>
                <c:pt idx="35">
                  <c:v>176.32</c:v>
                </c:pt>
                <c:pt idx="36">
                  <c:v>178.9</c:v>
                </c:pt>
                <c:pt idx="37">
                  <c:v>181.44</c:v>
                </c:pt>
                <c:pt idx="38">
                  <c:v>183.94</c:v>
                </c:pt>
                <c:pt idx="39">
                  <c:v>186.4</c:v>
                </c:pt>
                <c:pt idx="40">
                  <c:v>188.82</c:v>
                </c:pt>
                <c:pt idx="41">
                  <c:v>191.2</c:v>
                </c:pt>
                <c:pt idx="42">
                  <c:v>193.53999999999996</c:v>
                </c:pt>
                <c:pt idx="43">
                  <c:v>195.83999999999997</c:v>
                </c:pt>
                <c:pt idx="44">
                  <c:v>198.09999999999997</c:v>
                </c:pt>
                <c:pt idx="45">
                  <c:v>200.31999999999994</c:v>
                </c:pt>
                <c:pt idx="46">
                  <c:v>202.49999999999994</c:v>
                </c:pt>
                <c:pt idx="47">
                  <c:v>204.63999999999993</c:v>
                </c:pt>
                <c:pt idx="48">
                  <c:v>206.73999999999992</c:v>
                </c:pt>
                <c:pt idx="49">
                  <c:v>208.7999999999999</c:v>
                </c:pt>
                <c:pt idx="50">
                  <c:v>210.81999999999994</c:v>
                </c:pt>
                <c:pt idx="51">
                  <c:v>212.7999999999999</c:v>
                </c:pt>
                <c:pt idx="52">
                  <c:v>214.7399999999999</c:v>
                </c:pt>
                <c:pt idx="53">
                  <c:v>216.63999999999987</c:v>
                </c:pt>
                <c:pt idx="54">
                  <c:v>218.49999999999989</c:v>
                </c:pt>
                <c:pt idx="55">
                  <c:v>220.31999999999988</c:v>
                </c:pt>
                <c:pt idx="56">
                  <c:v>222.09999999999985</c:v>
                </c:pt>
                <c:pt idx="57">
                  <c:v>223.83999999999986</c:v>
                </c:pt>
                <c:pt idx="58">
                  <c:v>225.53999999999988</c:v>
                </c:pt>
                <c:pt idx="59">
                  <c:v>227.19999999999987</c:v>
                </c:pt>
                <c:pt idx="60">
                  <c:v>228.81999999999985</c:v>
                </c:pt>
                <c:pt idx="61">
                  <c:v>230.39999999999986</c:v>
                </c:pt>
                <c:pt idx="62">
                  <c:v>231.93999999999986</c:v>
                </c:pt>
                <c:pt idx="63">
                  <c:v>233.43999999999986</c:v>
                </c:pt>
                <c:pt idx="64">
                  <c:v>234.89999999999984</c:v>
                </c:pt>
                <c:pt idx="65">
                  <c:v>236.31999999999985</c:v>
                </c:pt>
                <c:pt idx="66">
                  <c:v>237.69999999999985</c:v>
                </c:pt>
                <c:pt idx="67">
                  <c:v>239.03999999999982</c:v>
                </c:pt>
                <c:pt idx="68">
                  <c:v>240.33999999999983</c:v>
                </c:pt>
                <c:pt idx="69">
                  <c:v>241.59999999999985</c:v>
                </c:pt>
                <c:pt idx="70">
                  <c:v>242.81999999999985</c:v>
                </c:pt>
                <c:pt idx="71">
                  <c:v>243.99999999999986</c:v>
                </c:pt>
                <c:pt idx="72">
                  <c:v>245.13999999999984</c:v>
                </c:pt>
                <c:pt idx="73">
                  <c:v>246.23999999999984</c:v>
                </c:pt>
                <c:pt idx="74">
                  <c:v>247.29999999999984</c:v>
                </c:pt>
                <c:pt idx="75">
                  <c:v>248.31999999999982</c:v>
                </c:pt>
                <c:pt idx="76">
                  <c:v>249.29999999999984</c:v>
                </c:pt>
                <c:pt idx="77">
                  <c:v>250.23999999999984</c:v>
                </c:pt>
                <c:pt idx="78">
                  <c:v>251.13999999999984</c:v>
                </c:pt>
                <c:pt idx="79">
                  <c:v>251.99999999999986</c:v>
                </c:pt>
                <c:pt idx="80">
                  <c:v>252.81999999999985</c:v>
                </c:pt>
                <c:pt idx="81">
                  <c:v>253.59999999999985</c:v>
                </c:pt>
                <c:pt idx="82">
                  <c:v>254.33999999999986</c:v>
                </c:pt>
                <c:pt idx="83">
                  <c:v>255.03999999999985</c:v>
                </c:pt>
                <c:pt idx="84">
                  <c:v>255.69999999999985</c:v>
                </c:pt>
                <c:pt idx="85">
                  <c:v>256.31999999999982</c:v>
                </c:pt>
                <c:pt idx="86">
                  <c:v>256.89999999999986</c:v>
                </c:pt>
                <c:pt idx="87">
                  <c:v>257.43999999999988</c:v>
                </c:pt>
                <c:pt idx="88">
                  <c:v>257.93999999999983</c:v>
                </c:pt>
                <c:pt idx="89">
                  <c:v>258.39999999999986</c:v>
                </c:pt>
                <c:pt idx="90">
                  <c:v>258.81999999999988</c:v>
                </c:pt>
                <c:pt idx="91">
                  <c:v>259.19999999999987</c:v>
                </c:pt>
                <c:pt idx="92">
                  <c:v>259.53999999999985</c:v>
                </c:pt>
                <c:pt idx="93">
                  <c:v>259.83999999999992</c:v>
                </c:pt>
                <c:pt idx="94">
                  <c:v>260.09999999999991</c:v>
                </c:pt>
                <c:pt idx="95">
                  <c:v>260.31999999999994</c:v>
                </c:pt>
                <c:pt idx="96">
                  <c:v>260.49999999999989</c:v>
                </c:pt>
                <c:pt idx="97">
                  <c:v>260.63999999999993</c:v>
                </c:pt>
                <c:pt idx="98">
                  <c:v>260.73999999999995</c:v>
                </c:pt>
                <c:pt idx="99">
                  <c:v>260.79999999999995</c:v>
                </c:pt>
                <c:pt idx="100">
                  <c:v>260.81999999999994</c:v>
                </c:pt>
                <c:pt idx="101">
                  <c:v>260.79999999999995</c:v>
                </c:pt>
                <c:pt idx="102">
                  <c:v>260.73999999999995</c:v>
                </c:pt>
                <c:pt idx="103">
                  <c:v>260.64</c:v>
                </c:pt>
                <c:pt idx="104">
                  <c:v>260.5</c:v>
                </c:pt>
                <c:pt idx="105">
                  <c:v>260.32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4000000000002</c:v>
                </c:pt>
                <c:pt idx="109">
                  <c:v>259.20000000000005</c:v>
                </c:pt>
                <c:pt idx="110">
                  <c:v>258.82000000000005</c:v>
                </c:pt>
                <c:pt idx="111">
                  <c:v>258.40000000000009</c:v>
                </c:pt>
                <c:pt idx="112">
                  <c:v>257.94000000000005</c:v>
                </c:pt>
                <c:pt idx="113">
                  <c:v>257.44000000000005</c:v>
                </c:pt>
                <c:pt idx="114">
                  <c:v>256.90000000000009</c:v>
                </c:pt>
                <c:pt idx="115">
                  <c:v>256.32000000000011</c:v>
                </c:pt>
                <c:pt idx="116">
                  <c:v>255.7000000000001</c:v>
                </c:pt>
                <c:pt idx="117">
                  <c:v>255.04000000000013</c:v>
                </c:pt>
                <c:pt idx="118">
                  <c:v>254.34000000000015</c:v>
                </c:pt>
                <c:pt idx="119">
                  <c:v>253.60000000000016</c:v>
                </c:pt>
                <c:pt idx="120">
                  <c:v>252.82000000000016</c:v>
                </c:pt>
                <c:pt idx="121">
                  <c:v>252.00000000000017</c:v>
                </c:pt>
                <c:pt idx="122">
                  <c:v>251.14000000000021</c:v>
                </c:pt>
                <c:pt idx="123">
                  <c:v>250.24000000000018</c:v>
                </c:pt>
                <c:pt idx="124">
                  <c:v>249.30000000000021</c:v>
                </c:pt>
                <c:pt idx="125">
                  <c:v>248.32000000000022</c:v>
                </c:pt>
                <c:pt idx="126">
                  <c:v>247.30000000000024</c:v>
                </c:pt>
                <c:pt idx="127">
                  <c:v>246.24000000000029</c:v>
                </c:pt>
                <c:pt idx="128">
                  <c:v>245.14000000000027</c:v>
                </c:pt>
                <c:pt idx="129">
                  <c:v>244.00000000000034</c:v>
                </c:pt>
                <c:pt idx="130">
                  <c:v>242.82000000000028</c:v>
                </c:pt>
                <c:pt idx="131">
                  <c:v>241.60000000000031</c:v>
                </c:pt>
                <c:pt idx="132">
                  <c:v>240.34000000000032</c:v>
                </c:pt>
                <c:pt idx="133">
                  <c:v>239.04000000000036</c:v>
                </c:pt>
                <c:pt idx="134">
                  <c:v>237.70000000000039</c:v>
                </c:pt>
                <c:pt idx="135">
                  <c:v>236.32000000000039</c:v>
                </c:pt>
                <c:pt idx="136">
                  <c:v>234.90000000000043</c:v>
                </c:pt>
                <c:pt idx="137">
                  <c:v>233.4400000000004</c:v>
                </c:pt>
                <c:pt idx="138">
                  <c:v>231.94000000000042</c:v>
                </c:pt>
                <c:pt idx="139">
                  <c:v>230.40000000000043</c:v>
                </c:pt>
                <c:pt idx="140">
                  <c:v>228.82000000000048</c:v>
                </c:pt>
                <c:pt idx="141">
                  <c:v>227.2000000000005</c:v>
                </c:pt>
                <c:pt idx="142">
                  <c:v>225.54000000000053</c:v>
                </c:pt>
                <c:pt idx="143">
                  <c:v>223.84000000000054</c:v>
                </c:pt>
                <c:pt idx="144">
                  <c:v>222.10000000000056</c:v>
                </c:pt>
                <c:pt idx="145">
                  <c:v>220.32000000000062</c:v>
                </c:pt>
                <c:pt idx="146">
                  <c:v>218.50000000000057</c:v>
                </c:pt>
                <c:pt idx="147">
                  <c:v>216.64000000000061</c:v>
                </c:pt>
                <c:pt idx="148">
                  <c:v>214.74000000000063</c:v>
                </c:pt>
                <c:pt idx="149">
                  <c:v>212.80000000000067</c:v>
                </c:pt>
                <c:pt idx="150">
                  <c:v>210.82000000000068</c:v>
                </c:pt>
                <c:pt idx="151">
                  <c:v>208.80000000000072</c:v>
                </c:pt>
                <c:pt idx="152">
                  <c:v>206.74000000000075</c:v>
                </c:pt>
                <c:pt idx="153">
                  <c:v>204.64000000000073</c:v>
                </c:pt>
                <c:pt idx="154">
                  <c:v>202.50000000000074</c:v>
                </c:pt>
                <c:pt idx="155">
                  <c:v>200.32000000000079</c:v>
                </c:pt>
                <c:pt idx="156">
                  <c:v>198.10000000000082</c:v>
                </c:pt>
                <c:pt idx="157">
                  <c:v>195.84000000000086</c:v>
                </c:pt>
                <c:pt idx="158">
                  <c:v>193.54000000000087</c:v>
                </c:pt>
                <c:pt idx="159">
                  <c:v>191.2000000000009</c:v>
                </c:pt>
                <c:pt idx="160">
                  <c:v>188.82000000000093</c:v>
                </c:pt>
                <c:pt idx="161">
                  <c:v>186.40000000000097</c:v>
                </c:pt>
                <c:pt idx="162">
                  <c:v>183.94000000000094</c:v>
                </c:pt>
                <c:pt idx="163">
                  <c:v>181.44000000000088</c:v>
                </c:pt>
                <c:pt idx="164">
                  <c:v>178.90000000000089</c:v>
                </c:pt>
                <c:pt idx="165">
                  <c:v>176.3200000000009</c:v>
                </c:pt>
                <c:pt idx="166">
                  <c:v>173.70000000000084</c:v>
                </c:pt>
                <c:pt idx="167">
                  <c:v>171.04000000000076</c:v>
                </c:pt>
                <c:pt idx="168">
                  <c:v>168.34000000000077</c:v>
                </c:pt>
                <c:pt idx="169">
                  <c:v>165.60000000000076</c:v>
                </c:pt>
                <c:pt idx="170">
                  <c:v>162.82000000000073</c:v>
                </c:pt>
                <c:pt idx="171">
                  <c:v>160.00000000000068</c:v>
                </c:pt>
                <c:pt idx="172">
                  <c:v>157.14000000000067</c:v>
                </c:pt>
                <c:pt idx="173">
                  <c:v>154.24000000000069</c:v>
                </c:pt>
                <c:pt idx="174">
                  <c:v>151.30000000000064</c:v>
                </c:pt>
                <c:pt idx="175">
                  <c:v>148.32000000000056</c:v>
                </c:pt>
                <c:pt idx="176">
                  <c:v>145.30000000000052</c:v>
                </c:pt>
                <c:pt idx="177">
                  <c:v>142.24000000000052</c:v>
                </c:pt>
                <c:pt idx="178">
                  <c:v>139.14000000000044</c:v>
                </c:pt>
                <c:pt idx="179">
                  <c:v>136.0000000000004</c:v>
                </c:pt>
                <c:pt idx="180">
                  <c:v>132.82000000000039</c:v>
                </c:pt>
                <c:pt idx="181">
                  <c:v>129.60000000000036</c:v>
                </c:pt>
                <c:pt idx="182">
                  <c:v>126.34000000000032</c:v>
                </c:pt>
                <c:pt idx="183">
                  <c:v>123.04000000000025</c:v>
                </c:pt>
                <c:pt idx="184">
                  <c:v>119.70000000000022</c:v>
                </c:pt>
                <c:pt idx="185">
                  <c:v>116.32000000000022</c:v>
                </c:pt>
                <c:pt idx="186">
                  <c:v>112.90000000000015</c:v>
                </c:pt>
                <c:pt idx="187">
                  <c:v>109.44000000000005</c:v>
                </c:pt>
                <c:pt idx="188">
                  <c:v>105.94000000000005</c:v>
                </c:pt>
                <c:pt idx="189">
                  <c:v>102.40000000000003</c:v>
                </c:pt>
                <c:pt idx="190">
                  <c:v>98.819999999999936</c:v>
                </c:pt>
                <c:pt idx="191">
                  <c:v>95.199999999999875</c:v>
                </c:pt>
                <c:pt idx="192">
                  <c:v>91.53999999999985</c:v>
                </c:pt>
                <c:pt idx="193">
                  <c:v>87.839999999999804</c:v>
                </c:pt>
                <c:pt idx="194">
                  <c:v>84.099999999999739</c:v>
                </c:pt>
                <c:pt idx="195">
                  <c:v>80.319999999999652</c:v>
                </c:pt>
                <c:pt idx="196">
                  <c:v>76.499999999999602</c:v>
                </c:pt>
                <c:pt idx="197">
                  <c:v>72.639999999999588</c:v>
                </c:pt>
                <c:pt idx="198">
                  <c:v>68.739999999999498</c:v>
                </c:pt>
                <c:pt idx="199">
                  <c:v>64.799999999999386</c:v>
                </c:pt>
                <c:pt idx="200">
                  <c:v>60.819999999999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CD53-40A3-92CD-9B56B00FFF0B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1 Video - f3'!$B$71:$GT$71</c:f>
              <c:numCache>
                <c:formatCode>General</c:formatCode>
                <c:ptCount val="201"/>
                <c:pt idx="0">
                  <c:v>62.67999999999995</c:v>
                </c:pt>
                <c:pt idx="1">
                  <c:v>66.65999999999994</c:v>
                </c:pt>
                <c:pt idx="2">
                  <c:v>70.599999999999952</c:v>
                </c:pt>
                <c:pt idx="3">
                  <c:v>74.499999999999943</c:v>
                </c:pt>
                <c:pt idx="4">
                  <c:v>78.359999999999957</c:v>
                </c:pt>
                <c:pt idx="5">
                  <c:v>82.17999999999995</c:v>
                </c:pt>
                <c:pt idx="6">
                  <c:v>85.959999999999951</c:v>
                </c:pt>
                <c:pt idx="7">
                  <c:v>89.69999999999996</c:v>
                </c:pt>
                <c:pt idx="8">
                  <c:v>93.399999999999949</c:v>
                </c:pt>
                <c:pt idx="9">
                  <c:v>97.059999999999945</c:v>
                </c:pt>
                <c:pt idx="10">
                  <c:v>100.67999999999995</c:v>
                </c:pt>
                <c:pt idx="11">
                  <c:v>104.25999999999993</c:v>
                </c:pt>
                <c:pt idx="12">
                  <c:v>107.79999999999995</c:v>
                </c:pt>
                <c:pt idx="13">
                  <c:v>111.29999999999995</c:v>
                </c:pt>
                <c:pt idx="14">
                  <c:v>114.75999999999996</c:v>
                </c:pt>
                <c:pt idx="15">
                  <c:v>118.17999999999995</c:v>
                </c:pt>
                <c:pt idx="16">
                  <c:v>121.55999999999996</c:v>
                </c:pt>
                <c:pt idx="17">
                  <c:v>124.89999999999996</c:v>
                </c:pt>
                <c:pt idx="18">
                  <c:v>128.19999999999996</c:v>
                </c:pt>
                <c:pt idx="19">
                  <c:v>131.45999999999998</c:v>
                </c:pt>
                <c:pt idx="20">
                  <c:v>134.67999999999995</c:v>
                </c:pt>
                <c:pt idx="21">
                  <c:v>137.85999999999996</c:v>
                </c:pt>
                <c:pt idx="22">
                  <c:v>140.99999999999997</c:v>
                </c:pt>
                <c:pt idx="23">
                  <c:v>144.09999999999997</c:v>
                </c:pt>
                <c:pt idx="24">
                  <c:v>147.15999999999997</c:v>
                </c:pt>
                <c:pt idx="25">
                  <c:v>150.17999999999998</c:v>
                </c:pt>
                <c:pt idx="26">
                  <c:v>153.15999999999997</c:v>
                </c:pt>
                <c:pt idx="27">
                  <c:v>156.09999999999997</c:v>
                </c:pt>
                <c:pt idx="28">
                  <c:v>158.99999999999997</c:v>
                </c:pt>
                <c:pt idx="29">
                  <c:v>161.85999999999999</c:v>
                </c:pt>
                <c:pt idx="30">
                  <c:v>164.67999999999998</c:v>
                </c:pt>
                <c:pt idx="31">
                  <c:v>167.45999999999998</c:v>
                </c:pt>
                <c:pt idx="32">
                  <c:v>170.2</c:v>
                </c:pt>
                <c:pt idx="33">
                  <c:v>172.89999999999998</c:v>
                </c:pt>
                <c:pt idx="34">
                  <c:v>175.56</c:v>
                </c:pt>
                <c:pt idx="35">
                  <c:v>178.18</c:v>
                </c:pt>
                <c:pt idx="36">
                  <c:v>180.76</c:v>
                </c:pt>
                <c:pt idx="37">
                  <c:v>183.3</c:v>
                </c:pt>
                <c:pt idx="38">
                  <c:v>185.8</c:v>
                </c:pt>
                <c:pt idx="39">
                  <c:v>188.26</c:v>
                </c:pt>
                <c:pt idx="40">
                  <c:v>190.67999999999998</c:v>
                </c:pt>
                <c:pt idx="41">
                  <c:v>193.06</c:v>
                </c:pt>
                <c:pt idx="42">
                  <c:v>195.39999999999998</c:v>
                </c:pt>
                <c:pt idx="43">
                  <c:v>197.69999999999996</c:v>
                </c:pt>
                <c:pt idx="44">
                  <c:v>199.95999999999995</c:v>
                </c:pt>
                <c:pt idx="45">
                  <c:v>202.17999999999995</c:v>
                </c:pt>
                <c:pt idx="46">
                  <c:v>204.35999999999996</c:v>
                </c:pt>
                <c:pt idx="47">
                  <c:v>206.49999999999994</c:v>
                </c:pt>
                <c:pt idx="48">
                  <c:v>208.59999999999991</c:v>
                </c:pt>
                <c:pt idx="49">
                  <c:v>210.65999999999991</c:v>
                </c:pt>
                <c:pt idx="50">
                  <c:v>212.67999999999992</c:v>
                </c:pt>
                <c:pt idx="51">
                  <c:v>214.65999999999991</c:v>
                </c:pt>
                <c:pt idx="52">
                  <c:v>216.59999999999991</c:v>
                </c:pt>
                <c:pt idx="53">
                  <c:v>218.49999999999989</c:v>
                </c:pt>
                <c:pt idx="54">
                  <c:v>220.3599999999999</c:v>
                </c:pt>
                <c:pt idx="55">
                  <c:v>222.17999999999989</c:v>
                </c:pt>
                <c:pt idx="56">
                  <c:v>223.95999999999987</c:v>
                </c:pt>
                <c:pt idx="57">
                  <c:v>225.69999999999987</c:v>
                </c:pt>
                <c:pt idx="58">
                  <c:v>227.39999999999986</c:v>
                </c:pt>
                <c:pt idx="59">
                  <c:v>229.05999999999986</c:v>
                </c:pt>
                <c:pt idx="60">
                  <c:v>230.67999999999984</c:v>
                </c:pt>
                <c:pt idx="61">
                  <c:v>232.25999999999988</c:v>
                </c:pt>
                <c:pt idx="62">
                  <c:v>233.79999999999987</c:v>
                </c:pt>
                <c:pt idx="63">
                  <c:v>235.29999999999984</c:v>
                </c:pt>
                <c:pt idx="64">
                  <c:v>236.75999999999985</c:v>
                </c:pt>
                <c:pt idx="65">
                  <c:v>238.17999999999984</c:v>
                </c:pt>
                <c:pt idx="66">
                  <c:v>239.55999999999986</c:v>
                </c:pt>
                <c:pt idx="67">
                  <c:v>240.89999999999984</c:v>
                </c:pt>
                <c:pt idx="68">
                  <c:v>242.19999999999985</c:v>
                </c:pt>
                <c:pt idx="69">
                  <c:v>243.45999999999984</c:v>
                </c:pt>
                <c:pt idx="70">
                  <c:v>244.67999999999984</c:v>
                </c:pt>
                <c:pt idx="71">
                  <c:v>245.85999999999984</c:v>
                </c:pt>
                <c:pt idx="72">
                  <c:v>246.99999999999983</c:v>
                </c:pt>
                <c:pt idx="73">
                  <c:v>248.09999999999985</c:v>
                </c:pt>
                <c:pt idx="74">
                  <c:v>249.15999999999985</c:v>
                </c:pt>
                <c:pt idx="75">
                  <c:v>250.17999999999984</c:v>
                </c:pt>
                <c:pt idx="76">
                  <c:v>251.15999999999983</c:v>
                </c:pt>
                <c:pt idx="77">
                  <c:v>252.09999999999985</c:v>
                </c:pt>
                <c:pt idx="78">
                  <c:v>252.99999999999986</c:v>
                </c:pt>
                <c:pt idx="79">
                  <c:v>253.85999999999987</c:v>
                </c:pt>
                <c:pt idx="80">
                  <c:v>254.67999999999984</c:v>
                </c:pt>
                <c:pt idx="81">
                  <c:v>255.45999999999987</c:v>
                </c:pt>
                <c:pt idx="82">
                  <c:v>256.19999999999987</c:v>
                </c:pt>
                <c:pt idx="83">
                  <c:v>256.89999999999986</c:v>
                </c:pt>
                <c:pt idx="84">
                  <c:v>257.55999999999983</c:v>
                </c:pt>
                <c:pt idx="85">
                  <c:v>258.17999999999984</c:v>
                </c:pt>
                <c:pt idx="86">
                  <c:v>258.75999999999988</c:v>
                </c:pt>
                <c:pt idx="87">
                  <c:v>259.2999999999999</c:v>
                </c:pt>
                <c:pt idx="88">
                  <c:v>259.79999999999984</c:v>
                </c:pt>
                <c:pt idx="89">
                  <c:v>260.25999999999988</c:v>
                </c:pt>
                <c:pt idx="90">
                  <c:v>260.67999999999989</c:v>
                </c:pt>
                <c:pt idx="91">
                  <c:v>261.05999999999989</c:v>
                </c:pt>
                <c:pt idx="92">
                  <c:v>261.39999999999986</c:v>
                </c:pt>
                <c:pt idx="93">
                  <c:v>261.69999999999993</c:v>
                </c:pt>
                <c:pt idx="94">
                  <c:v>261.95999999999992</c:v>
                </c:pt>
                <c:pt idx="95">
                  <c:v>262.17999999999995</c:v>
                </c:pt>
                <c:pt idx="96">
                  <c:v>262.3599999999999</c:v>
                </c:pt>
                <c:pt idx="97">
                  <c:v>262.49999999999994</c:v>
                </c:pt>
                <c:pt idx="98">
                  <c:v>262.59999999999991</c:v>
                </c:pt>
                <c:pt idx="99">
                  <c:v>262.65999999999991</c:v>
                </c:pt>
                <c:pt idx="100">
                  <c:v>262.67999999999995</c:v>
                </c:pt>
                <c:pt idx="101">
                  <c:v>262.65999999999997</c:v>
                </c:pt>
                <c:pt idx="102">
                  <c:v>262.59999999999997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</c:v>
                </c:pt>
                <c:pt idx="108">
                  <c:v>261.40000000000003</c:v>
                </c:pt>
                <c:pt idx="109">
                  <c:v>261.06000000000006</c:v>
                </c:pt>
                <c:pt idx="110">
                  <c:v>260.68000000000006</c:v>
                </c:pt>
                <c:pt idx="111">
                  <c:v>260.26000000000005</c:v>
                </c:pt>
                <c:pt idx="112">
                  <c:v>259.80000000000007</c:v>
                </c:pt>
                <c:pt idx="113">
                  <c:v>259.30000000000007</c:v>
                </c:pt>
                <c:pt idx="114">
                  <c:v>258.7600000000001</c:v>
                </c:pt>
                <c:pt idx="115">
                  <c:v>258.18000000000006</c:v>
                </c:pt>
                <c:pt idx="116">
                  <c:v>257.56000000000012</c:v>
                </c:pt>
                <c:pt idx="117">
                  <c:v>256.90000000000009</c:v>
                </c:pt>
                <c:pt idx="118">
                  <c:v>256.20000000000016</c:v>
                </c:pt>
                <c:pt idx="119">
                  <c:v>255.46000000000015</c:v>
                </c:pt>
                <c:pt idx="120">
                  <c:v>254.68000000000015</c:v>
                </c:pt>
                <c:pt idx="121">
                  <c:v>253.86000000000018</c:v>
                </c:pt>
                <c:pt idx="122">
                  <c:v>253.0000000000002</c:v>
                </c:pt>
                <c:pt idx="123">
                  <c:v>252.10000000000019</c:v>
                </c:pt>
                <c:pt idx="124">
                  <c:v>251.1600000000002</c:v>
                </c:pt>
                <c:pt idx="125">
                  <c:v>250.18000000000023</c:v>
                </c:pt>
                <c:pt idx="126">
                  <c:v>249.16000000000025</c:v>
                </c:pt>
                <c:pt idx="127">
                  <c:v>248.10000000000028</c:v>
                </c:pt>
                <c:pt idx="128">
                  <c:v>247.00000000000028</c:v>
                </c:pt>
                <c:pt idx="129">
                  <c:v>245.86000000000033</c:v>
                </c:pt>
                <c:pt idx="130">
                  <c:v>244.68000000000029</c:v>
                </c:pt>
                <c:pt idx="131">
                  <c:v>243.46000000000032</c:v>
                </c:pt>
                <c:pt idx="132">
                  <c:v>242.20000000000033</c:v>
                </c:pt>
                <c:pt idx="133">
                  <c:v>240.90000000000038</c:v>
                </c:pt>
                <c:pt idx="134">
                  <c:v>239.5600000000004</c:v>
                </c:pt>
                <c:pt idx="135">
                  <c:v>238.1800000000004</c:v>
                </c:pt>
                <c:pt idx="136">
                  <c:v>236.76000000000045</c:v>
                </c:pt>
                <c:pt idx="137">
                  <c:v>235.30000000000041</c:v>
                </c:pt>
                <c:pt idx="138">
                  <c:v>233.80000000000044</c:v>
                </c:pt>
                <c:pt idx="139">
                  <c:v>232.26000000000045</c:v>
                </c:pt>
                <c:pt idx="140">
                  <c:v>230.68000000000049</c:v>
                </c:pt>
                <c:pt idx="141">
                  <c:v>229.06000000000051</c:v>
                </c:pt>
                <c:pt idx="142">
                  <c:v>227.40000000000055</c:v>
                </c:pt>
                <c:pt idx="143">
                  <c:v>225.70000000000056</c:v>
                </c:pt>
                <c:pt idx="144">
                  <c:v>223.96000000000058</c:v>
                </c:pt>
                <c:pt idx="145">
                  <c:v>222.18000000000063</c:v>
                </c:pt>
                <c:pt idx="146">
                  <c:v>220.36000000000058</c:v>
                </c:pt>
                <c:pt idx="147">
                  <c:v>218.50000000000063</c:v>
                </c:pt>
                <c:pt idx="148">
                  <c:v>216.60000000000065</c:v>
                </c:pt>
                <c:pt idx="149">
                  <c:v>214.66000000000068</c:v>
                </c:pt>
                <c:pt idx="150">
                  <c:v>212.68000000000069</c:v>
                </c:pt>
                <c:pt idx="151">
                  <c:v>210.66000000000074</c:v>
                </c:pt>
                <c:pt idx="152">
                  <c:v>208.60000000000076</c:v>
                </c:pt>
                <c:pt idx="153">
                  <c:v>206.50000000000074</c:v>
                </c:pt>
                <c:pt idx="154">
                  <c:v>204.36000000000075</c:v>
                </c:pt>
                <c:pt idx="155">
                  <c:v>202.1800000000008</c:v>
                </c:pt>
                <c:pt idx="156">
                  <c:v>199.96000000000083</c:v>
                </c:pt>
                <c:pt idx="157">
                  <c:v>197.70000000000087</c:v>
                </c:pt>
                <c:pt idx="158">
                  <c:v>195.40000000000089</c:v>
                </c:pt>
                <c:pt idx="159">
                  <c:v>193.06000000000091</c:v>
                </c:pt>
                <c:pt idx="160">
                  <c:v>190.68000000000094</c:v>
                </c:pt>
                <c:pt idx="161">
                  <c:v>188.26000000000099</c:v>
                </c:pt>
                <c:pt idx="162">
                  <c:v>185.80000000000095</c:v>
                </c:pt>
                <c:pt idx="163">
                  <c:v>183.30000000000089</c:v>
                </c:pt>
                <c:pt idx="164">
                  <c:v>180.7600000000009</c:v>
                </c:pt>
                <c:pt idx="165">
                  <c:v>178.18000000000092</c:v>
                </c:pt>
                <c:pt idx="166">
                  <c:v>175.56000000000085</c:v>
                </c:pt>
                <c:pt idx="167">
                  <c:v>172.90000000000077</c:v>
                </c:pt>
                <c:pt idx="168">
                  <c:v>170.20000000000078</c:v>
                </c:pt>
                <c:pt idx="169">
                  <c:v>167.46000000000078</c:v>
                </c:pt>
                <c:pt idx="170">
                  <c:v>164.68000000000075</c:v>
                </c:pt>
                <c:pt idx="171">
                  <c:v>161.8600000000007</c:v>
                </c:pt>
                <c:pt idx="172">
                  <c:v>159.00000000000068</c:v>
                </c:pt>
                <c:pt idx="173">
                  <c:v>156.1000000000007</c:v>
                </c:pt>
                <c:pt idx="174">
                  <c:v>153.16000000000065</c:v>
                </c:pt>
                <c:pt idx="175">
                  <c:v>150.18000000000058</c:v>
                </c:pt>
                <c:pt idx="176">
                  <c:v>147.16000000000054</c:v>
                </c:pt>
                <c:pt idx="177">
                  <c:v>144.10000000000053</c:v>
                </c:pt>
                <c:pt idx="178">
                  <c:v>141.00000000000045</c:v>
                </c:pt>
                <c:pt idx="179">
                  <c:v>137.86000000000041</c:v>
                </c:pt>
                <c:pt idx="180">
                  <c:v>134.6800000000004</c:v>
                </c:pt>
                <c:pt idx="181">
                  <c:v>131.46000000000038</c:v>
                </c:pt>
                <c:pt idx="182">
                  <c:v>128.20000000000033</c:v>
                </c:pt>
                <c:pt idx="183">
                  <c:v>124.90000000000026</c:v>
                </c:pt>
                <c:pt idx="184">
                  <c:v>121.56000000000023</c:v>
                </c:pt>
                <c:pt idx="185">
                  <c:v>118.18000000000023</c:v>
                </c:pt>
                <c:pt idx="186">
                  <c:v>114.76000000000016</c:v>
                </c:pt>
                <c:pt idx="187">
                  <c:v>111.30000000000007</c:v>
                </c:pt>
                <c:pt idx="188">
                  <c:v>107.80000000000007</c:v>
                </c:pt>
                <c:pt idx="189">
                  <c:v>104.26000000000005</c:v>
                </c:pt>
                <c:pt idx="190">
                  <c:v>100.67999999999995</c:v>
                </c:pt>
                <c:pt idx="191">
                  <c:v>97.059999999999889</c:v>
                </c:pt>
                <c:pt idx="192">
                  <c:v>93.399999999999864</c:v>
                </c:pt>
                <c:pt idx="193">
                  <c:v>89.699999999999818</c:v>
                </c:pt>
                <c:pt idx="194">
                  <c:v>85.959999999999752</c:v>
                </c:pt>
                <c:pt idx="195">
                  <c:v>82.179999999999666</c:v>
                </c:pt>
                <c:pt idx="196">
                  <c:v>78.359999999999616</c:v>
                </c:pt>
                <c:pt idx="197">
                  <c:v>74.499999999999602</c:v>
                </c:pt>
                <c:pt idx="198">
                  <c:v>70.599999999999511</c:v>
                </c:pt>
                <c:pt idx="199">
                  <c:v>66.6599999999994</c:v>
                </c:pt>
                <c:pt idx="200">
                  <c:v>62.679999999999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CD53-40A3-92CD-9B56B00FFF0B}"/>
            </c:ext>
          </c:extLst>
        </c:ser>
        <c:ser>
          <c:idx val="55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1.1 Video - f3'!$B$72:$GT$72</c:f>
              <c:numCache>
                <c:formatCode>General</c:formatCode>
                <c:ptCount val="201"/>
                <c:pt idx="0">
                  <c:v>64.499999999999943</c:v>
                </c:pt>
                <c:pt idx="1">
                  <c:v>68.479999999999933</c:v>
                </c:pt>
                <c:pt idx="2">
                  <c:v>72.419999999999931</c:v>
                </c:pt>
                <c:pt idx="3">
                  <c:v>76.319999999999936</c:v>
                </c:pt>
                <c:pt idx="4">
                  <c:v>80.17999999999995</c:v>
                </c:pt>
                <c:pt idx="5">
                  <c:v>83.999999999999943</c:v>
                </c:pt>
                <c:pt idx="6">
                  <c:v>87.77999999999993</c:v>
                </c:pt>
                <c:pt idx="7">
                  <c:v>91.519999999999939</c:v>
                </c:pt>
                <c:pt idx="8">
                  <c:v>95.219999999999942</c:v>
                </c:pt>
                <c:pt idx="9">
                  <c:v>98.879999999999939</c:v>
                </c:pt>
                <c:pt idx="10">
                  <c:v>102.49999999999993</c:v>
                </c:pt>
                <c:pt idx="11">
                  <c:v>106.07999999999993</c:v>
                </c:pt>
                <c:pt idx="12">
                  <c:v>109.61999999999993</c:v>
                </c:pt>
                <c:pt idx="13">
                  <c:v>113.11999999999993</c:v>
                </c:pt>
                <c:pt idx="14">
                  <c:v>116.57999999999994</c:v>
                </c:pt>
                <c:pt idx="15">
                  <c:v>119.99999999999994</c:v>
                </c:pt>
                <c:pt idx="16">
                  <c:v>123.37999999999995</c:v>
                </c:pt>
                <c:pt idx="17">
                  <c:v>126.71999999999994</c:v>
                </c:pt>
                <c:pt idx="18">
                  <c:v>130.01999999999995</c:v>
                </c:pt>
                <c:pt idx="19">
                  <c:v>133.27999999999994</c:v>
                </c:pt>
                <c:pt idx="20">
                  <c:v>136.49999999999994</c:v>
                </c:pt>
                <c:pt idx="21">
                  <c:v>139.67999999999995</c:v>
                </c:pt>
                <c:pt idx="22">
                  <c:v>142.81999999999996</c:v>
                </c:pt>
                <c:pt idx="23">
                  <c:v>145.91999999999996</c:v>
                </c:pt>
                <c:pt idx="24">
                  <c:v>148.97999999999996</c:v>
                </c:pt>
                <c:pt idx="25">
                  <c:v>151.99999999999994</c:v>
                </c:pt>
                <c:pt idx="26">
                  <c:v>154.97999999999996</c:v>
                </c:pt>
                <c:pt idx="27">
                  <c:v>157.91999999999996</c:v>
                </c:pt>
                <c:pt idx="28">
                  <c:v>160.81999999999996</c:v>
                </c:pt>
                <c:pt idx="29">
                  <c:v>163.67999999999998</c:v>
                </c:pt>
                <c:pt idx="30">
                  <c:v>166.49999999999997</c:v>
                </c:pt>
                <c:pt idx="31">
                  <c:v>169.27999999999997</c:v>
                </c:pt>
                <c:pt idx="32">
                  <c:v>172.01999999999998</c:v>
                </c:pt>
                <c:pt idx="33">
                  <c:v>174.71999999999997</c:v>
                </c:pt>
                <c:pt idx="34">
                  <c:v>177.37999999999997</c:v>
                </c:pt>
                <c:pt idx="35">
                  <c:v>179.99999999999997</c:v>
                </c:pt>
                <c:pt idx="36">
                  <c:v>182.57999999999998</c:v>
                </c:pt>
                <c:pt idx="37">
                  <c:v>185.12</c:v>
                </c:pt>
                <c:pt idx="38">
                  <c:v>187.62</c:v>
                </c:pt>
                <c:pt idx="39">
                  <c:v>190.07999999999998</c:v>
                </c:pt>
                <c:pt idx="40">
                  <c:v>192.49999999999997</c:v>
                </c:pt>
                <c:pt idx="41">
                  <c:v>194.87999999999997</c:v>
                </c:pt>
                <c:pt idx="42">
                  <c:v>197.21999999999997</c:v>
                </c:pt>
                <c:pt idx="43">
                  <c:v>199.51999999999995</c:v>
                </c:pt>
                <c:pt idx="44">
                  <c:v>201.77999999999992</c:v>
                </c:pt>
                <c:pt idx="45">
                  <c:v>203.99999999999994</c:v>
                </c:pt>
                <c:pt idx="46">
                  <c:v>206.17999999999995</c:v>
                </c:pt>
                <c:pt idx="47">
                  <c:v>208.31999999999994</c:v>
                </c:pt>
                <c:pt idx="48">
                  <c:v>210.4199999999999</c:v>
                </c:pt>
                <c:pt idx="49">
                  <c:v>212.4799999999999</c:v>
                </c:pt>
                <c:pt idx="50">
                  <c:v>214.49999999999989</c:v>
                </c:pt>
                <c:pt idx="51">
                  <c:v>216.4799999999999</c:v>
                </c:pt>
                <c:pt idx="52">
                  <c:v>218.4199999999999</c:v>
                </c:pt>
                <c:pt idx="53">
                  <c:v>220.31999999999988</c:v>
                </c:pt>
                <c:pt idx="54">
                  <c:v>222.17999999999989</c:v>
                </c:pt>
                <c:pt idx="55">
                  <c:v>223.99999999999989</c:v>
                </c:pt>
                <c:pt idx="56">
                  <c:v>225.77999999999986</c:v>
                </c:pt>
                <c:pt idx="57">
                  <c:v>227.51999999999987</c:v>
                </c:pt>
                <c:pt idx="58">
                  <c:v>229.21999999999986</c:v>
                </c:pt>
                <c:pt idx="59">
                  <c:v>230.87999999999985</c:v>
                </c:pt>
                <c:pt idx="60">
                  <c:v>232.49999999999983</c:v>
                </c:pt>
                <c:pt idx="61">
                  <c:v>234.07999999999984</c:v>
                </c:pt>
                <c:pt idx="62">
                  <c:v>235.61999999999983</c:v>
                </c:pt>
                <c:pt idx="63">
                  <c:v>237.11999999999983</c:v>
                </c:pt>
                <c:pt idx="64">
                  <c:v>238.57999999999981</c:v>
                </c:pt>
                <c:pt idx="65">
                  <c:v>239.99999999999983</c:v>
                </c:pt>
                <c:pt idx="66">
                  <c:v>241.37999999999982</c:v>
                </c:pt>
                <c:pt idx="67">
                  <c:v>242.7199999999998</c:v>
                </c:pt>
                <c:pt idx="68">
                  <c:v>244.01999999999981</c:v>
                </c:pt>
                <c:pt idx="69">
                  <c:v>245.27999999999986</c:v>
                </c:pt>
                <c:pt idx="70">
                  <c:v>246.49999999999983</c:v>
                </c:pt>
                <c:pt idx="71">
                  <c:v>247.67999999999984</c:v>
                </c:pt>
                <c:pt idx="72">
                  <c:v>248.81999999999982</c:v>
                </c:pt>
                <c:pt idx="73">
                  <c:v>249.91999999999985</c:v>
                </c:pt>
                <c:pt idx="74">
                  <c:v>250.97999999999985</c:v>
                </c:pt>
                <c:pt idx="75">
                  <c:v>251.99999999999983</c:v>
                </c:pt>
                <c:pt idx="76">
                  <c:v>252.97999999999985</c:v>
                </c:pt>
                <c:pt idx="77">
                  <c:v>253.91999999999985</c:v>
                </c:pt>
                <c:pt idx="78">
                  <c:v>254.81999999999982</c:v>
                </c:pt>
                <c:pt idx="79">
                  <c:v>255.67999999999984</c:v>
                </c:pt>
                <c:pt idx="80">
                  <c:v>256.49999999999983</c:v>
                </c:pt>
                <c:pt idx="81">
                  <c:v>257.27999999999986</c:v>
                </c:pt>
                <c:pt idx="82">
                  <c:v>258.01999999999987</c:v>
                </c:pt>
                <c:pt idx="83">
                  <c:v>258.71999999999986</c:v>
                </c:pt>
                <c:pt idx="84">
                  <c:v>259.37999999999982</c:v>
                </c:pt>
                <c:pt idx="85">
                  <c:v>259.99999999999983</c:v>
                </c:pt>
                <c:pt idx="86">
                  <c:v>260.57999999999987</c:v>
                </c:pt>
                <c:pt idx="87">
                  <c:v>261.11999999999989</c:v>
                </c:pt>
                <c:pt idx="88">
                  <c:v>261.61999999999983</c:v>
                </c:pt>
                <c:pt idx="89">
                  <c:v>262.07999999999987</c:v>
                </c:pt>
                <c:pt idx="90">
                  <c:v>262.49999999999989</c:v>
                </c:pt>
                <c:pt idx="91">
                  <c:v>262.87999999999988</c:v>
                </c:pt>
                <c:pt idx="92">
                  <c:v>263.21999999999986</c:v>
                </c:pt>
                <c:pt idx="93">
                  <c:v>263.51999999999987</c:v>
                </c:pt>
                <c:pt idx="94">
                  <c:v>263.77999999999992</c:v>
                </c:pt>
                <c:pt idx="95">
                  <c:v>263.99999999999994</c:v>
                </c:pt>
                <c:pt idx="96">
                  <c:v>264.17999999999989</c:v>
                </c:pt>
                <c:pt idx="97">
                  <c:v>264.31999999999994</c:v>
                </c:pt>
                <c:pt idx="98">
                  <c:v>264.41999999999996</c:v>
                </c:pt>
                <c:pt idx="99">
                  <c:v>264.4799999999999</c:v>
                </c:pt>
                <c:pt idx="100">
                  <c:v>264.49999999999994</c:v>
                </c:pt>
                <c:pt idx="101">
                  <c:v>264.47999999999996</c:v>
                </c:pt>
                <c:pt idx="102">
                  <c:v>264.41999999999996</c:v>
                </c:pt>
                <c:pt idx="103">
                  <c:v>264.32</c:v>
                </c:pt>
                <c:pt idx="104">
                  <c:v>264.17999999999995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2000000000003</c:v>
                </c:pt>
                <c:pt idx="109">
                  <c:v>262.88</c:v>
                </c:pt>
                <c:pt idx="110">
                  <c:v>262.50000000000006</c:v>
                </c:pt>
                <c:pt idx="111">
                  <c:v>262.08000000000004</c:v>
                </c:pt>
                <c:pt idx="112">
                  <c:v>261.62000000000006</c:v>
                </c:pt>
                <c:pt idx="113">
                  <c:v>261.12000000000006</c:v>
                </c:pt>
                <c:pt idx="114">
                  <c:v>260.5800000000001</c:v>
                </c:pt>
                <c:pt idx="115">
                  <c:v>260.00000000000006</c:v>
                </c:pt>
                <c:pt idx="116">
                  <c:v>259.38000000000011</c:v>
                </c:pt>
                <c:pt idx="117">
                  <c:v>258.72000000000008</c:v>
                </c:pt>
                <c:pt idx="118">
                  <c:v>258.02000000000015</c:v>
                </c:pt>
                <c:pt idx="119">
                  <c:v>257.28000000000014</c:v>
                </c:pt>
                <c:pt idx="120">
                  <c:v>256.50000000000011</c:v>
                </c:pt>
                <c:pt idx="121">
                  <c:v>255.68000000000018</c:v>
                </c:pt>
                <c:pt idx="122">
                  <c:v>254.82000000000016</c:v>
                </c:pt>
                <c:pt idx="123">
                  <c:v>253.92000000000019</c:v>
                </c:pt>
                <c:pt idx="124">
                  <c:v>252.98000000000019</c:v>
                </c:pt>
                <c:pt idx="125">
                  <c:v>252.00000000000023</c:v>
                </c:pt>
                <c:pt idx="126">
                  <c:v>250.98000000000025</c:v>
                </c:pt>
                <c:pt idx="127">
                  <c:v>249.92000000000024</c:v>
                </c:pt>
                <c:pt idx="128">
                  <c:v>248.82000000000028</c:v>
                </c:pt>
                <c:pt idx="129">
                  <c:v>247.68000000000029</c:v>
                </c:pt>
                <c:pt idx="130">
                  <c:v>246.50000000000028</c:v>
                </c:pt>
                <c:pt idx="131">
                  <c:v>245.28000000000031</c:v>
                </c:pt>
                <c:pt idx="132">
                  <c:v>244.02000000000032</c:v>
                </c:pt>
                <c:pt idx="133">
                  <c:v>242.72000000000037</c:v>
                </c:pt>
                <c:pt idx="134">
                  <c:v>241.38000000000039</c:v>
                </c:pt>
                <c:pt idx="135">
                  <c:v>240.0000000000004</c:v>
                </c:pt>
                <c:pt idx="136">
                  <c:v>238.58000000000044</c:v>
                </c:pt>
                <c:pt idx="137">
                  <c:v>237.1200000000004</c:v>
                </c:pt>
                <c:pt idx="138">
                  <c:v>235.6200000000004</c:v>
                </c:pt>
                <c:pt idx="139">
                  <c:v>234.08000000000044</c:v>
                </c:pt>
                <c:pt idx="140">
                  <c:v>232.50000000000045</c:v>
                </c:pt>
                <c:pt idx="141">
                  <c:v>230.88000000000051</c:v>
                </c:pt>
                <c:pt idx="142">
                  <c:v>229.22000000000054</c:v>
                </c:pt>
                <c:pt idx="143">
                  <c:v>227.52000000000055</c:v>
                </c:pt>
                <c:pt idx="144">
                  <c:v>225.78000000000054</c:v>
                </c:pt>
                <c:pt idx="145">
                  <c:v>224.00000000000063</c:v>
                </c:pt>
                <c:pt idx="146">
                  <c:v>222.18000000000058</c:v>
                </c:pt>
                <c:pt idx="147">
                  <c:v>220.32000000000062</c:v>
                </c:pt>
                <c:pt idx="148">
                  <c:v>218.42000000000064</c:v>
                </c:pt>
                <c:pt idx="149">
                  <c:v>216.48000000000064</c:v>
                </c:pt>
                <c:pt idx="150">
                  <c:v>214.50000000000068</c:v>
                </c:pt>
                <c:pt idx="151">
                  <c:v>212.4800000000007</c:v>
                </c:pt>
                <c:pt idx="152">
                  <c:v>210.42000000000075</c:v>
                </c:pt>
                <c:pt idx="153">
                  <c:v>208.32000000000073</c:v>
                </c:pt>
                <c:pt idx="154">
                  <c:v>206.18000000000075</c:v>
                </c:pt>
                <c:pt idx="155">
                  <c:v>204.0000000000008</c:v>
                </c:pt>
                <c:pt idx="156">
                  <c:v>201.78000000000083</c:v>
                </c:pt>
                <c:pt idx="157">
                  <c:v>199.52000000000083</c:v>
                </c:pt>
                <c:pt idx="158">
                  <c:v>197.22000000000088</c:v>
                </c:pt>
                <c:pt idx="159">
                  <c:v>194.8800000000009</c:v>
                </c:pt>
                <c:pt idx="160">
                  <c:v>192.50000000000091</c:v>
                </c:pt>
                <c:pt idx="161">
                  <c:v>190.08000000000095</c:v>
                </c:pt>
                <c:pt idx="162">
                  <c:v>187.62000000000091</c:v>
                </c:pt>
                <c:pt idx="163">
                  <c:v>185.12000000000086</c:v>
                </c:pt>
                <c:pt idx="164">
                  <c:v>182.58000000000089</c:v>
                </c:pt>
                <c:pt idx="165">
                  <c:v>180.00000000000091</c:v>
                </c:pt>
                <c:pt idx="166">
                  <c:v>177.38000000000085</c:v>
                </c:pt>
                <c:pt idx="167">
                  <c:v>174.72000000000077</c:v>
                </c:pt>
                <c:pt idx="168">
                  <c:v>172.02000000000078</c:v>
                </c:pt>
                <c:pt idx="169">
                  <c:v>169.28000000000077</c:v>
                </c:pt>
                <c:pt idx="170">
                  <c:v>166.50000000000074</c:v>
                </c:pt>
                <c:pt idx="171">
                  <c:v>163.68000000000069</c:v>
                </c:pt>
                <c:pt idx="172">
                  <c:v>160.82000000000068</c:v>
                </c:pt>
                <c:pt idx="173">
                  <c:v>157.9200000000007</c:v>
                </c:pt>
                <c:pt idx="174">
                  <c:v>154.98000000000064</c:v>
                </c:pt>
                <c:pt idx="175">
                  <c:v>152.00000000000057</c:v>
                </c:pt>
                <c:pt idx="176">
                  <c:v>148.98000000000053</c:v>
                </c:pt>
                <c:pt idx="177">
                  <c:v>145.92000000000053</c:v>
                </c:pt>
                <c:pt idx="178">
                  <c:v>142.82000000000045</c:v>
                </c:pt>
                <c:pt idx="179">
                  <c:v>139.6800000000004</c:v>
                </c:pt>
                <c:pt idx="180">
                  <c:v>136.5000000000004</c:v>
                </c:pt>
                <c:pt idx="181">
                  <c:v>133.28000000000037</c:v>
                </c:pt>
                <c:pt idx="182">
                  <c:v>130.02000000000032</c:v>
                </c:pt>
                <c:pt idx="183">
                  <c:v>126.72000000000024</c:v>
                </c:pt>
                <c:pt idx="184">
                  <c:v>123.38000000000021</c:v>
                </c:pt>
                <c:pt idx="185">
                  <c:v>120.00000000000021</c:v>
                </c:pt>
                <c:pt idx="186">
                  <c:v>116.58000000000014</c:v>
                </c:pt>
                <c:pt idx="187">
                  <c:v>113.12000000000005</c:v>
                </c:pt>
                <c:pt idx="188">
                  <c:v>109.62000000000005</c:v>
                </c:pt>
                <c:pt idx="189">
                  <c:v>106.08000000000003</c:v>
                </c:pt>
                <c:pt idx="190">
                  <c:v>102.49999999999993</c:v>
                </c:pt>
                <c:pt idx="191">
                  <c:v>98.879999999999868</c:v>
                </c:pt>
                <c:pt idx="192">
                  <c:v>95.219999999999843</c:v>
                </c:pt>
                <c:pt idx="193">
                  <c:v>91.519999999999797</c:v>
                </c:pt>
                <c:pt idx="194">
                  <c:v>87.779999999999731</c:v>
                </c:pt>
                <c:pt idx="195">
                  <c:v>83.999999999999645</c:v>
                </c:pt>
                <c:pt idx="196">
                  <c:v>80.179999999999595</c:v>
                </c:pt>
                <c:pt idx="197">
                  <c:v>76.319999999999581</c:v>
                </c:pt>
                <c:pt idx="198">
                  <c:v>72.41999999999949</c:v>
                </c:pt>
                <c:pt idx="199">
                  <c:v>68.479999999999379</c:v>
                </c:pt>
                <c:pt idx="200">
                  <c:v>64.499999999999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CD53-40A3-92CD-9B56B00FFF0B}"/>
            </c:ext>
          </c:extLst>
        </c:ser>
        <c:ser>
          <c:idx val="56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1.1 Video - f3'!$B$73:$GT$73</c:f>
              <c:numCache>
                <c:formatCode>General</c:formatCode>
                <c:ptCount val="201"/>
                <c:pt idx="0">
                  <c:v>66.279999999999916</c:v>
                </c:pt>
                <c:pt idx="1">
                  <c:v>70.259999999999906</c:v>
                </c:pt>
                <c:pt idx="2">
                  <c:v>74.199999999999932</c:v>
                </c:pt>
                <c:pt idx="3">
                  <c:v>78.099999999999909</c:v>
                </c:pt>
                <c:pt idx="4">
                  <c:v>81.959999999999923</c:v>
                </c:pt>
                <c:pt idx="5">
                  <c:v>85.779999999999916</c:v>
                </c:pt>
                <c:pt idx="6">
                  <c:v>89.559999999999917</c:v>
                </c:pt>
                <c:pt idx="7">
                  <c:v>93.299999999999926</c:v>
                </c:pt>
                <c:pt idx="8">
                  <c:v>96.999999999999915</c:v>
                </c:pt>
                <c:pt idx="9">
                  <c:v>100.65999999999993</c:v>
                </c:pt>
                <c:pt idx="10">
                  <c:v>104.27999999999992</c:v>
                </c:pt>
                <c:pt idx="11">
                  <c:v>107.85999999999991</c:v>
                </c:pt>
                <c:pt idx="12">
                  <c:v>111.39999999999992</c:v>
                </c:pt>
                <c:pt idx="13">
                  <c:v>114.89999999999992</c:v>
                </c:pt>
                <c:pt idx="14">
                  <c:v>118.35999999999993</c:v>
                </c:pt>
                <c:pt idx="15">
                  <c:v>121.77999999999993</c:v>
                </c:pt>
                <c:pt idx="16">
                  <c:v>125.15999999999994</c:v>
                </c:pt>
                <c:pt idx="17">
                  <c:v>128.49999999999994</c:v>
                </c:pt>
                <c:pt idx="18">
                  <c:v>131.79999999999995</c:v>
                </c:pt>
                <c:pt idx="19">
                  <c:v>135.05999999999995</c:v>
                </c:pt>
                <c:pt idx="20">
                  <c:v>138.27999999999994</c:v>
                </c:pt>
                <c:pt idx="21">
                  <c:v>141.45999999999995</c:v>
                </c:pt>
                <c:pt idx="22">
                  <c:v>144.59999999999994</c:v>
                </c:pt>
                <c:pt idx="23">
                  <c:v>147.69999999999993</c:v>
                </c:pt>
                <c:pt idx="24">
                  <c:v>150.75999999999993</c:v>
                </c:pt>
                <c:pt idx="25">
                  <c:v>153.77999999999994</c:v>
                </c:pt>
                <c:pt idx="26">
                  <c:v>156.75999999999996</c:v>
                </c:pt>
                <c:pt idx="27">
                  <c:v>159.69999999999996</c:v>
                </c:pt>
                <c:pt idx="28">
                  <c:v>162.59999999999997</c:v>
                </c:pt>
                <c:pt idx="29">
                  <c:v>165.45999999999998</c:v>
                </c:pt>
                <c:pt idx="30">
                  <c:v>168.27999999999997</c:v>
                </c:pt>
                <c:pt idx="31">
                  <c:v>171.05999999999995</c:v>
                </c:pt>
                <c:pt idx="32">
                  <c:v>173.79999999999995</c:v>
                </c:pt>
                <c:pt idx="33">
                  <c:v>176.49999999999997</c:v>
                </c:pt>
                <c:pt idx="34">
                  <c:v>179.15999999999997</c:v>
                </c:pt>
                <c:pt idx="35">
                  <c:v>181.77999999999997</c:v>
                </c:pt>
                <c:pt idx="36">
                  <c:v>184.35999999999996</c:v>
                </c:pt>
                <c:pt idx="37">
                  <c:v>186.89999999999998</c:v>
                </c:pt>
                <c:pt idx="38">
                  <c:v>189.39999999999998</c:v>
                </c:pt>
                <c:pt idx="39">
                  <c:v>191.85999999999996</c:v>
                </c:pt>
                <c:pt idx="40">
                  <c:v>194.27999999999997</c:v>
                </c:pt>
                <c:pt idx="41">
                  <c:v>196.65999999999997</c:v>
                </c:pt>
                <c:pt idx="42">
                  <c:v>198.99999999999994</c:v>
                </c:pt>
                <c:pt idx="43">
                  <c:v>201.29999999999995</c:v>
                </c:pt>
                <c:pt idx="44">
                  <c:v>203.55999999999995</c:v>
                </c:pt>
                <c:pt idx="45">
                  <c:v>205.77999999999992</c:v>
                </c:pt>
                <c:pt idx="46">
                  <c:v>207.95999999999992</c:v>
                </c:pt>
                <c:pt idx="47">
                  <c:v>210.09999999999991</c:v>
                </c:pt>
                <c:pt idx="48">
                  <c:v>212.19999999999987</c:v>
                </c:pt>
                <c:pt idx="49">
                  <c:v>214.25999999999988</c:v>
                </c:pt>
                <c:pt idx="50">
                  <c:v>216.27999999999992</c:v>
                </c:pt>
                <c:pt idx="51">
                  <c:v>218.25999999999988</c:v>
                </c:pt>
                <c:pt idx="52">
                  <c:v>220.19999999999987</c:v>
                </c:pt>
                <c:pt idx="53">
                  <c:v>222.09999999999985</c:v>
                </c:pt>
                <c:pt idx="54">
                  <c:v>223.95999999999987</c:v>
                </c:pt>
                <c:pt idx="55">
                  <c:v>225.77999999999986</c:v>
                </c:pt>
                <c:pt idx="56">
                  <c:v>227.55999999999983</c:v>
                </c:pt>
                <c:pt idx="57">
                  <c:v>229.29999999999984</c:v>
                </c:pt>
                <c:pt idx="58">
                  <c:v>230.99999999999986</c:v>
                </c:pt>
                <c:pt idx="59">
                  <c:v>232.65999999999985</c:v>
                </c:pt>
                <c:pt idx="60">
                  <c:v>234.27999999999983</c:v>
                </c:pt>
                <c:pt idx="61">
                  <c:v>235.85999999999984</c:v>
                </c:pt>
                <c:pt idx="62">
                  <c:v>237.39999999999984</c:v>
                </c:pt>
                <c:pt idx="63">
                  <c:v>238.89999999999984</c:v>
                </c:pt>
                <c:pt idx="64">
                  <c:v>240.35999999999981</c:v>
                </c:pt>
                <c:pt idx="65">
                  <c:v>241.77999999999983</c:v>
                </c:pt>
                <c:pt idx="66">
                  <c:v>243.15999999999983</c:v>
                </c:pt>
                <c:pt idx="67">
                  <c:v>244.4999999999998</c:v>
                </c:pt>
                <c:pt idx="68">
                  <c:v>245.79999999999981</c:v>
                </c:pt>
                <c:pt idx="69">
                  <c:v>247.05999999999983</c:v>
                </c:pt>
                <c:pt idx="70">
                  <c:v>248.27999999999983</c:v>
                </c:pt>
                <c:pt idx="71">
                  <c:v>249.45999999999984</c:v>
                </c:pt>
                <c:pt idx="72">
                  <c:v>250.59999999999982</c:v>
                </c:pt>
                <c:pt idx="73">
                  <c:v>251.69999999999982</c:v>
                </c:pt>
                <c:pt idx="74">
                  <c:v>252.75999999999982</c:v>
                </c:pt>
                <c:pt idx="75">
                  <c:v>253.7799999999998</c:v>
                </c:pt>
                <c:pt idx="76">
                  <c:v>254.75999999999982</c:v>
                </c:pt>
                <c:pt idx="77">
                  <c:v>255.69999999999982</c:v>
                </c:pt>
                <c:pt idx="78">
                  <c:v>256.5999999999998</c:v>
                </c:pt>
                <c:pt idx="79">
                  <c:v>257.45999999999981</c:v>
                </c:pt>
                <c:pt idx="80">
                  <c:v>258.27999999999986</c:v>
                </c:pt>
                <c:pt idx="81">
                  <c:v>259.05999999999983</c:v>
                </c:pt>
                <c:pt idx="82">
                  <c:v>259.79999999999984</c:v>
                </c:pt>
                <c:pt idx="83">
                  <c:v>260.49999999999977</c:v>
                </c:pt>
                <c:pt idx="84">
                  <c:v>261.15999999999985</c:v>
                </c:pt>
                <c:pt idx="85">
                  <c:v>261.77999999999986</c:v>
                </c:pt>
                <c:pt idx="86">
                  <c:v>262.35999999999984</c:v>
                </c:pt>
                <c:pt idx="87">
                  <c:v>262.89999999999986</c:v>
                </c:pt>
                <c:pt idx="88">
                  <c:v>263.39999999999986</c:v>
                </c:pt>
                <c:pt idx="89">
                  <c:v>263.85999999999984</c:v>
                </c:pt>
                <c:pt idx="90">
                  <c:v>264.27999999999986</c:v>
                </c:pt>
                <c:pt idx="91">
                  <c:v>264.65999999999985</c:v>
                </c:pt>
                <c:pt idx="92">
                  <c:v>264.99999999999989</c:v>
                </c:pt>
                <c:pt idx="93">
                  <c:v>265.29999999999984</c:v>
                </c:pt>
                <c:pt idx="94">
                  <c:v>265.55999999999989</c:v>
                </c:pt>
                <c:pt idx="95">
                  <c:v>265.77999999999986</c:v>
                </c:pt>
                <c:pt idx="96">
                  <c:v>265.95999999999992</c:v>
                </c:pt>
                <c:pt idx="97">
                  <c:v>266.09999999999991</c:v>
                </c:pt>
                <c:pt idx="98">
                  <c:v>266.19999999999993</c:v>
                </c:pt>
                <c:pt idx="99">
                  <c:v>266.25999999999988</c:v>
                </c:pt>
                <c:pt idx="100">
                  <c:v>266.27999999999992</c:v>
                </c:pt>
                <c:pt idx="101">
                  <c:v>266.25999999999993</c:v>
                </c:pt>
                <c:pt idx="102">
                  <c:v>266.19999999999993</c:v>
                </c:pt>
                <c:pt idx="103">
                  <c:v>266.09999999999997</c:v>
                </c:pt>
                <c:pt idx="104">
                  <c:v>265.95999999999992</c:v>
                </c:pt>
                <c:pt idx="105">
                  <c:v>265.77999999999997</c:v>
                </c:pt>
                <c:pt idx="106">
                  <c:v>265.55999999999995</c:v>
                </c:pt>
                <c:pt idx="107">
                  <c:v>265.29999999999995</c:v>
                </c:pt>
                <c:pt idx="108">
                  <c:v>265</c:v>
                </c:pt>
                <c:pt idx="109">
                  <c:v>264.65999999999997</c:v>
                </c:pt>
                <c:pt idx="110">
                  <c:v>264.28000000000003</c:v>
                </c:pt>
                <c:pt idx="111">
                  <c:v>263.86</c:v>
                </c:pt>
                <c:pt idx="112">
                  <c:v>263.40000000000003</c:v>
                </c:pt>
                <c:pt idx="113">
                  <c:v>262.90000000000009</c:v>
                </c:pt>
                <c:pt idx="114">
                  <c:v>262.36000000000007</c:v>
                </c:pt>
                <c:pt idx="115">
                  <c:v>261.78000000000009</c:v>
                </c:pt>
                <c:pt idx="116">
                  <c:v>261.16000000000008</c:v>
                </c:pt>
                <c:pt idx="117">
                  <c:v>260.50000000000011</c:v>
                </c:pt>
                <c:pt idx="118">
                  <c:v>259.80000000000013</c:v>
                </c:pt>
                <c:pt idx="119">
                  <c:v>259.06000000000017</c:v>
                </c:pt>
                <c:pt idx="120">
                  <c:v>258.28000000000009</c:v>
                </c:pt>
                <c:pt idx="121">
                  <c:v>257.46000000000015</c:v>
                </c:pt>
                <c:pt idx="122">
                  <c:v>256.60000000000014</c:v>
                </c:pt>
                <c:pt idx="123">
                  <c:v>255.70000000000019</c:v>
                </c:pt>
                <c:pt idx="124">
                  <c:v>254.76000000000019</c:v>
                </c:pt>
                <c:pt idx="125">
                  <c:v>253.78000000000023</c:v>
                </c:pt>
                <c:pt idx="126">
                  <c:v>252.76000000000025</c:v>
                </c:pt>
                <c:pt idx="127">
                  <c:v>251.70000000000024</c:v>
                </c:pt>
                <c:pt idx="128">
                  <c:v>250.60000000000025</c:v>
                </c:pt>
                <c:pt idx="129">
                  <c:v>249.46000000000029</c:v>
                </c:pt>
                <c:pt idx="130">
                  <c:v>248.28000000000026</c:v>
                </c:pt>
                <c:pt idx="131">
                  <c:v>247.06000000000029</c:v>
                </c:pt>
                <c:pt idx="132">
                  <c:v>245.8000000000003</c:v>
                </c:pt>
                <c:pt idx="133">
                  <c:v>244.50000000000034</c:v>
                </c:pt>
                <c:pt idx="134">
                  <c:v>243.16000000000037</c:v>
                </c:pt>
                <c:pt idx="135">
                  <c:v>241.78000000000037</c:v>
                </c:pt>
                <c:pt idx="136">
                  <c:v>240.36000000000041</c:v>
                </c:pt>
                <c:pt idx="137">
                  <c:v>238.90000000000038</c:v>
                </c:pt>
                <c:pt idx="138">
                  <c:v>237.4000000000004</c:v>
                </c:pt>
                <c:pt idx="139">
                  <c:v>235.86000000000041</c:v>
                </c:pt>
                <c:pt idx="140">
                  <c:v>234.28000000000046</c:v>
                </c:pt>
                <c:pt idx="141">
                  <c:v>232.66000000000048</c:v>
                </c:pt>
                <c:pt idx="142">
                  <c:v>231.00000000000051</c:v>
                </c:pt>
                <c:pt idx="143">
                  <c:v>229.30000000000052</c:v>
                </c:pt>
                <c:pt idx="144">
                  <c:v>227.56000000000054</c:v>
                </c:pt>
                <c:pt idx="145">
                  <c:v>225.7800000000006</c:v>
                </c:pt>
                <c:pt idx="146">
                  <c:v>223.96000000000055</c:v>
                </c:pt>
                <c:pt idx="147">
                  <c:v>222.10000000000059</c:v>
                </c:pt>
                <c:pt idx="148">
                  <c:v>220.20000000000061</c:v>
                </c:pt>
                <c:pt idx="149">
                  <c:v>218.26000000000064</c:v>
                </c:pt>
                <c:pt idx="150">
                  <c:v>216.28000000000065</c:v>
                </c:pt>
                <c:pt idx="151">
                  <c:v>214.2600000000007</c:v>
                </c:pt>
                <c:pt idx="152">
                  <c:v>212.20000000000073</c:v>
                </c:pt>
                <c:pt idx="153">
                  <c:v>210.1000000000007</c:v>
                </c:pt>
                <c:pt idx="154">
                  <c:v>207.96000000000072</c:v>
                </c:pt>
                <c:pt idx="155">
                  <c:v>205.78000000000077</c:v>
                </c:pt>
                <c:pt idx="156">
                  <c:v>203.5600000000008</c:v>
                </c:pt>
                <c:pt idx="157">
                  <c:v>201.30000000000084</c:v>
                </c:pt>
                <c:pt idx="158">
                  <c:v>199.00000000000085</c:v>
                </c:pt>
                <c:pt idx="159">
                  <c:v>196.66000000000088</c:v>
                </c:pt>
                <c:pt idx="160">
                  <c:v>194.28000000000091</c:v>
                </c:pt>
                <c:pt idx="161">
                  <c:v>191.86000000000095</c:v>
                </c:pt>
                <c:pt idx="162">
                  <c:v>189.40000000000092</c:v>
                </c:pt>
                <c:pt idx="163">
                  <c:v>186.90000000000086</c:v>
                </c:pt>
                <c:pt idx="164">
                  <c:v>184.36000000000089</c:v>
                </c:pt>
                <c:pt idx="165">
                  <c:v>181.78000000000091</c:v>
                </c:pt>
                <c:pt idx="166">
                  <c:v>179.16000000000085</c:v>
                </c:pt>
                <c:pt idx="167">
                  <c:v>176.50000000000077</c:v>
                </c:pt>
                <c:pt idx="168">
                  <c:v>173.80000000000078</c:v>
                </c:pt>
                <c:pt idx="169">
                  <c:v>171.06000000000077</c:v>
                </c:pt>
                <c:pt idx="170">
                  <c:v>168.28000000000074</c:v>
                </c:pt>
                <c:pt idx="171">
                  <c:v>165.46000000000069</c:v>
                </c:pt>
                <c:pt idx="172">
                  <c:v>162.60000000000068</c:v>
                </c:pt>
                <c:pt idx="173">
                  <c:v>159.7000000000007</c:v>
                </c:pt>
                <c:pt idx="174">
                  <c:v>156.76000000000064</c:v>
                </c:pt>
                <c:pt idx="175">
                  <c:v>153.78000000000057</c:v>
                </c:pt>
                <c:pt idx="176">
                  <c:v>150.76000000000053</c:v>
                </c:pt>
                <c:pt idx="177">
                  <c:v>147.70000000000053</c:v>
                </c:pt>
                <c:pt idx="178">
                  <c:v>144.60000000000045</c:v>
                </c:pt>
                <c:pt idx="179">
                  <c:v>141.46000000000041</c:v>
                </c:pt>
                <c:pt idx="180">
                  <c:v>138.2800000000004</c:v>
                </c:pt>
                <c:pt idx="181">
                  <c:v>135.06000000000037</c:v>
                </c:pt>
                <c:pt idx="182">
                  <c:v>131.80000000000032</c:v>
                </c:pt>
                <c:pt idx="183">
                  <c:v>128.50000000000026</c:v>
                </c:pt>
                <c:pt idx="184">
                  <c:v>125.16000000000022</c:v>
                </c:pt>
                <c:pt idx="185">
                  <c:v>121.78000000000023</c:v>
                </c:pt>
                <c:pt idx="186">
                  <c:v>118.36000000000016</c:v>
                </c:pt>
                <c:pt idx="187">
                  <c:v>114.90000000000006</c:v>
                </c:pt>
                <c:pt idx="188">
                  <c:v>111.40000000000006</c:v>
                </c:pt>
                <c:pt idx="189">
                  <c:v>107.86000000000004</c:v>
                </c:pt>
                <c:pt idx="190">
                  <c:v>104.27999999999994</c:v>
                </c:pt>
                <c:pt idx="191">
                  <c:v>100.65999999999988</c:v>
                </c:pt>
                <c:pt idx="192">
                  <c:v>96.999999999999858</c:v>
                </c:pt>
                <c:pt idx="193">
                  <c:v>93.299999999999812</c:v>
                </c:pt>
                <c:pt idx="194">
                  <c:v>89.559999999999746</c:v>
                </c:pt>
                <c:pt idx="195">
                  <c:v>85.77999999999966</c:v>
                </c:pt>
                <c:pt idx="196">
                  <c:v>81.95999999999961</c:v>
                </c:pt>
                <c:pt idx="197">
                  <c:v>78.099999999999596</c:v>
                </c:pt>
                <c:pt idx="198">
                  <c:v>74.199999999999505</c:v>
                </c:pt>
                <c:pt idx="199">
                  <c:v>70.259999999999394</c:v>
                </c:pt>
                <c:pt idx="200">
                  <c:v>66.279999999999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CD53-40A3-92CD-9B56B00FFF0B}"/>
            </c:ext>
          </c:extLst>
        </c:ser>
        <c:ser>
          <c:idx val="57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1.1 Video - f3'!$B$74:$GT$74</c:f>
              <c:numCache>
                <c:formatCode>General</c:formatCode>
                <c:ptCount val="201"/>
                <c:pt idx="0">
                  <c:v>68.019999999999925</c:v>
                </c:pt>
                <c:pt idx="1">
                  <c:v>71.999999999999915</c:v>
                </c:pt>
                <c:pt idx="2">
                  <c:v>75.939999999999927</c:v>
                </c:pt>
                <c:pt idx="3">
                  <c:v>79.839999999999918</c:v>
                </c:pt>
                <c:pt idx="4">
                  <c:v>83.699999999999932</c:v>
                </c:pt>
                <c:pt idx="5">
                  <c:v>87.519999999999925</c:v>
                </c:pt>
                <c:pt idx="6">
                  <c:v>91.299999999999926</c:v>
                </c:pt>
                <c:pt idx="7">
                  <c:v>95.039999999999935</c:v>
                </c:pt>
                <c:pt idx="8">
                  <c:v>98.739999999999924</c:v>
                </c:pt>
                <c:pt idx="9">
                  <c:v>102.39999999999992</c:v>
                </c:pt>
                <c:pt idx="10">
                  <c:v>106.01999999999992</c:v>
                </c:pt>
                <c:pt idx="11">
                  <c:v>109.59999999999991</c:v>
                </c:pt>
                <c:pt idx="12">
                  <c:v>113.13999999999993</c:v>
                </c:pt>
                <c:pt idx="13">
                  <c:v>116.63999999999993</c:v>
                </c:pt>
                <c:pt idx="14">
                  <c:v>120.09999999999994</c:v>
                </c:pt>
                <c:pt idx="15">
                  <c:v>123.51999999999992</c:v>
                </c:pt>
                <c:pt idx="16">
                  <c:v>126.89999999999993</c:v>
                </c:pt>
                <c:pt idx="17">
                  <c:v>130.23999999999995</c:v>
                </c:pt>
                <c:pt idx="18">
                  <c:v>133.53999999999994</c:v>
                </c:pt>
                <c:pt idx="19">
                  <c:v>136.79999999999995</c:v>
                </c:pt>
                <c:pt idx="20">
                  <c:v>140.01999999999992</c:v>
                </c:pt>
                <c:pt idx="21">
                  <c:v>143.19999999999993</c:v>
                </c:pt>
                <c:pt idx="22">
                  <c:v>146.33999999999995</c:v>
                </c:pt>
                <c:pt idx="23">
                  <c:v>149.43999999999994</c:v>
                </c:pt>
                <c:pt idx="24">
                  <c:v>152.49999999999994</c:v>
                </c:pt>
                <c:pt idx="25">
                  <c:v>155.51999999999995</c:v>
                </c:pt>
                <c:pt idx="26">
                  <c:v>158.49999999999994</c:v>
                </c:pt>
                <c:pt idx="27">
                  <c:v>161.43999999999994</c:v>
                </c:pt>
                <c:pt idx="28">
                  <c:v>164.33999999999997</c:v>
                </c:pt>
                <c:pt idx="29">
                  <c:v>167.19999999999996</c:v>
                </c:pt>
                <c:pt idx="30">
                  <c:v>170.01999999999998</c:v>
                </c:pt>
                <c:pt idx="31">
                  <c:v>172.79999999999995</c:v>
                </c:pt>
                <c:pt idx="32">
                  <c:v>175.53999999999996</c:v>
                </c:pt>
                <c:pt idx="33">
                  <c:v>178.23999999999995</c:v>
                </c:pt>
                <c:pt idx="34">
                  <c:v>180.89999999999998</c:v>
                </c:pt>
                <c:pt idx="35">
                  <c:v>183.51999999999998</c:v>
                </c:pt>
                <c:pt idx="36">
                  <c:v>186.09999999999997</c:v>
                </c:pt>
                <c:pt idx="37">
                  <c:v>188.64</c:v>
                </c:pt>
                <c:pt idx="38">
                  <c:v>191.14</c:v>
                </c:pt>
                <c:pt idx="39">
                  <c:v>193.59999999999997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3999999999995</c:v>
                </c:pt>
                <c:pt idx="43">
                  <c:v>203.03999999999996</c:v>
                </c:pt>
                <c:pt idx="44">
                  <c:v>205.29999999999993</c:v>
                </c:pt>
                <c:pt idx="45">
                  <c:v>207.51999999999992</c:v>
                </c:pt>
                <c:pt idx="46">
                  <c:v>209.69999999999993</c:v>
                </c:pt>
                <c:pt idx="47">
                  <c:v>211.83999999999992</c:v>
                </c:pt>
                <c:pt idx="48">
                  <c:v>213.93999999999988</c:v>
                </c:pt>
                <c:pt idx="49">
                  <c:v>215.99999999999989</c:v>
                </c:pt>
                <c:pt idx="50">
                  <c:v>218.0199999999999</c:v>
                </c:pt>
                <c:pt idx="51">
                  <c:v>219.99999999999989</c:v>
                </c:pt>
                <c:pt idx="52">
                  <c:v>221.93999999999988</c:v>
                </c:pt>
                <c:pt idx="53">
                  <c:v>223.83999999999986</c:v>
                </c:pt>
                <c:pt idx="54">
                  <c:v>225.69999999999987</c:v>
                </c:pt>
                <c:pt idx="55">
                  <c:v>227.51999999999987</c:v>
                </c:pt>
                <c:pt idx="56">
                  <c:v>229.29999999999984</c:v>
                </c:pt>
                <c:pt idx="57">
                  <c:v>231.03999999999985</c:v>
                </c:pt>
                <c:pt idx="58">
                  <c:v>232.73999999999984</c:v>
                </c:pt>
                <c:pt idx="59">
                  <c:v>234.39999999999986</c:v>
                </c:pt>
                <c:pt idx="60">
                  <c:v>236.01999999999984</c:v>
                </c:pt>
                <c:pt idx="61">
                  <c:v>237.59999999999985</c:v>
                </c:pt>
                <c:pt idx="62">
                  <c:v>239.13999999999984</c:v>
                </c:pt>
                <c:pt idx="63">
                  <c:v>240.63999999999982</c:v>
                </c:pt>
                <c:pt idx="64">
                  <c:v>242.09999999999982</c:v>
                </c:pt>
                <c:pt idx="65">
                  <c:v>243.51999999999981</c:v>
                </c:pt>
                <c:pt idx="66">
                  <c:v>244.89999999999984</c:v>
                </c:pt>
                <c:pt idx="67">
                  <c:v>246.23999999999981</c:v>
                </c:pt>
                <c:pt idx="68">
                  <c:v>247.53999999999982</c:v>
                </c:pt>
                <c:pt idx="69">
                  <c:v>248.79999999999981</c:v>
                </c:pt>
                <c:pt idx="70">
                  <c:v>250.01999999999984</c:v>
                </c:pt>
                <c:pt idx="71">
                  <c:v>251.19999999999985</c:v>
                </c:pt>
                <c:pt idx="72">
                  <c:v>252.3399999999998</c:v>
                </c:pt>
                <c:pt idx="73">
                  <c:v>253.43999999999983</c:v>
                </c:pt>
                <c:pt idx="74">
                  <c:v>254.49999999999983</c:v>
                </c:pt>
                <c:pt idx="75">
                  <c:v>255.51999999999981</c:v>
                </c:pt>
                <c:pt idx="76">
                  <c:v>256.49999999999977</c:v>
                </c:pt>
                <c:pt idx="77">
                  <c:v>257.43999999999983</c:v>
                </c:pt>
                <c:pt idx="78">
                  <c:v>258.3399999999998</c:v>
                </c:pt>
                <c:pt idx="79">
                  <c:v>259.19999999999982</c:v>
                </c:pt>
                <c:pt idx="80">
                  <c:v>260.01999999999981</c:v>
                </c:pt>
                <c:pt idx="81">
                  <c:v>260.79999999999984</c:v>
                </c:pt>
                <c:pt idx="82">
                  <c:v>261.53999999999985</c:v>
                </c:pt>
                <c:pt idx="83">
                  <c:v>262.23999999999978</c:v>
                </c:pt>
                <c:pt idx="84">
                  <c:v>262.89999999999986</c:v>
                </c:pt>
                <c:pt idx="85">
                  <c:v>263.51999999999987</c:v>
                </c:pt>
                <c:pt idx="86">
                  <c:v>264.09999999999985</c:v>
                </c:pt>
                <c:pt idx="87">
                  <c:v>264.63999999999987</c:v>
                </c:pt>
                <c:pt idx="88">
                  <c:v>265.13999999999987</c:v>
                </c:pt>
                <c:pt idx="89">
                  <c:v>265.59999999999985</c:v>
                </c:pt>
                <c:pt idx="90">
                  <c:v>266.01999999999987</c:v>
                </c:pt>
                <c:pt idx="91">
                  <c:v>266.39999999999986</c:v>
                </c:pt>
                <c:pt idx="92">
                  <c:v>266.7399999999999</c:v>
                </c:pt>
                <c:pt idx="93">
                  <c:v>267.03999999999985</c:v>
                </c:pt>
                <c:pt idx="94">
                  <c:v>267.2999999999999</c:v>
                </c:pt>
                <c:pt idx="95">
                  <c:v>267.51999999999987</c:v>
                </c:pt>
                <c:pt idx="96">
                  <c:v>267.69999999999993</c:v>
                </c:pt>
                <c:pt idx="97">
                  <c:v>267.83999999999992</c:v>
                </c:pt>
                <c:pt idx="98">
                  <c:v>267.93999999999994</c:v>
                </c:pt>
                <c:pt idx="99">
                  <c:v>267.99999999999989</c:v>
                </c:pt>
                <c:pt idx="100">
                  <c:v>268.01999999999992</c:v>
                </c:pt>
                <c:pt idx="101">
                  <c:v>267.99999999999994</c:v>
                </c:pt>
                <c:pt idx="102">
                  <c:v>267.93999999999994</c:v>
                </c:pt>
                <c:pt idx="103">
                  <c:v>267.83999999999992</c:v>
                </c:pt>
                <c:pt idx="104">
                  <c:v>267.69999999999993</c:v>
                </c:pt>
                <c:pt idx="105">
                  <c:v>267.52</c:v>
                </c:pt>
                <c:pt idx="106">
                  <c:v>267.29999999999995</c:v>
                </c:pt>
                <c:pt idx="107">
                  <c:v>267.03999999999996</c:v>
                </c:pt>
                <c:pt idx="108">
                  <c:v>266.74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00000000001</c:v>
                </c:pt>
                <c:pt idx="114">
                  <c:v>264.10000000000002</c:v>
                </c:pt>
                <c:pt idx="115">
                  <c:v>263.5200000000001</c:v>
                </c:pt>
                <c:pt idx="116">
                  <c:v>262.90000000000009</c:v>
                </c:pt>
                <c:pt idx="117">
                  <c:v>262.24000000000012</c:v>
                </c:pt>
                <c:pt idx="118">
                  <c:v>261.54000000000008</c:v>
                </c:pt>
                <c:pt idx="119">
                  <c:v>260.80000000000018</c:v>
                </c:pt>
                <c:pt idx="120">
                  <c:v>260.0200000000001</c:v>
                </c:pt>
                <c:pt idx="121">
                  <c:v>259.20000000000016</c:v>
                </c:pt>
                <c:pt idx="122">
                  <c:v>258.34000000000015</c:v>
                </c:pt>
                <c:pt idx="123">
                  <c:v>257.44000000000017</c:v>
                </c:pt>
                <c:pt idx="124">
                  <c:v>256.50000000000023</c:v>
                </c:pt>
                <c:pt idx="125">
                  <c:v>255.52000000000021</c:v>
                </c:pt>
                <c:pt idx="126">
                  <c:v>254.50000000000023</c:v>
                </c:pt>
                <c:pt idx="127">
                  <c:v>253.44000000000025</c:v>
                </c:pt>
                <c:pt idx="128">
                  <c:v>252.34000000000023</c:v>
                </c:pt>
                <c:pt idx="129">
                  <c:v>251.2000000000003</c:v>
                </c:pt>
                <c:pt idx="130">
                  <c:v>250.02000000000027</c:v>
                </c:pt>
                <c:pt idx="131">
                  <c:v>248.8000000000003</c:v>
                </c:pt>
                <c:pt idx="132">
                  <c:v>247.5400000000003</c:v>
                </c:pt>
                <c:pt idx="133">
                  <c:v>246.24000000000035</c:v>
                </c:pt>
                <c:pt idx="134">
                  <c:v>244.90000000000038</c:v>
                </c:pt>
                <c:pt idx="135">
                  <c:v>243.52000000000038</c:v>
                </c:pt>
                <c:pt idx="136">
                  <c:v>242.10000000000042</c:v>
                </c:pt>
                <c:pt idx="137">
                  <c:v>240.64000000000038</c:v>
                </c:pt>
                <c:pt idx="138">
                  <c:v>239.14000000000041</c:v>
                </c:pt>
                <c:pt idx="139">
                  <c:v>237.60000000000042</c:v>
                </c:pt>
                <c:pt idx="140">
                  <c:v>236.02000000000046</c:v>
                </c:pt>
                <c:pt idx="141">
                  <c:v>234.40000000000049</c:v>
                </c:pt>
                <c:pt idx="142">
                  <c:v>232.74000000000052</c:v>
                </c:pt>
                <c:pt idx="143">
                  <c:v>231.04000000000053</c:v>
                </c:pt>
                <c:pt idx="144">
                  <c:v>229.30000000000055</c:v>
                </c:pt>
                <c:pt idx="145">
                  <c:v>227.52000000000061</c:v>
                </c:pt>
                <c:pt idx="146">
                  <c:v>225.70000000000056</c:v>
                </c:pt>
                <c:pt idx="147">
                  <c:v>223.8400000000006</c:v>
                </c:pt>
                <c:pt idx="148">
                  <c:v>221.94000000000062</c:v>
                </c:pt>
                <c:pt idx="149">
                  <c:v>220.00000000000065</c:v>
                </c:pt>
                <c:pt idx="150">
                  <c:v>218.02000000000066</c:v>
                </c:pt>
                <c:pt idx="151">
                  <c:v>216.00000000000071</c:v>
                </c:pt>
                <c:pt idx="152">
                  <c:v>213.94000000000074</c:v>
                </c:pt>
                <c:pt idx="153">
                  <c:v>211.84000000000071</c:v>
                </c:pt>
                <c:pt idx="154">
                  <c:v>209.70000000000073</c:v>
                </c:pt>
                <c:pt idx="155">
                  <c:v>207.52000000000078</c:v>
                </c:pt>
                <c:pt idx="156">
                  <c:v>205.30000000000081</c:v>
                </c:pt>
                <c:pt idx="157">
                  <c:v>203.04000000000084</c:v>
                </c:pt>
                <c:pt idx="158">
                  <c:v>200.74000000000086</c:v>
                </c:pt>
                <c:pt idx="159">
                  <c:v>198.40000000000089</c:v>
                </c:pt>
                <c:pt idx="160">
                  <c:v>196.02000000000092</c:v>
                </c:pt>
                <c:pt idx="161">
                  <c:v>193.60000000000096</c:v>
                </c:pt>
                <c:pt idx="162">
                  <c:v>191.14000000000092</c:v>
                </c:pt>
                <c:pt idx="163">
                  <c:v>188.64000000000087</c:v>
                </c:pt>
                <c:pt idx="164">
                  <c:v>186.1000000000009</c:v>
                </c:pt>
                <c:pt idx="165">
                  <c:v>183.52000000000092</c:v>
                </c:pt>
                <c:pt idx="166">
                  <c:v>180.90000000000086</c:v>
                </c:pt>
                <c:pt idx="167">
                  <c:v>178.24000000000078</c:v>
                </c:pt>
                <c:pt idx="168">
                  <c:v>175.54000000000079</c:v>
                </c:pt>
                <c:pt idx="169">
                  <c:v>172.80000000000078</c:v>
                </c:pt>
                <c:pt idx="170">
                  <c:v>170.02000000000075</c:v>
                </c:pt>
                <c:pt idx="171">
                  <c:v>167.2000000000007</c:v>
                </c:pt>
                <c:pt idx="172">
                  <c:v>164.34000000000069</c:v>
                </c:pt>
                <c:pt idx="173">
                  <c:v>161.44000000000071</c:v>
                </c:pt>
                <c:pt idx="174">
                  <c:v>158.50000000000065</c:v>
                </c:pt>
                <c:pt idx="175">
                  <c:v>155.52000000000058</c:v>
                </c:pt>
                <c:pt idx="176">
                  <c:v>152.50000000000054</c:v>
                </c:pt>
                <c:pt idx="177">
                  <c:v>149.44000000000054</c:v>
                </c:pt>
                <c:pt idx="178">
                  <c:v>146.34000000000046</c:v>
                </c:pt>
                <c:pt idx="179">
                  <c:v>143.20000000000041</c:v>
                </c:pt>
                <c:pt idx="180">
                  <c:v>140.02000000000041</c:v>
                </c:pt>
                <c:pt idx="181">
                  <c:v>136.80000000000038</c:v>
                </c:pt>
                <c:pt idx="182">
                  <c:v>133.54000000000033</c:v>
                </c:pt>
                <c:pt idx="183">
                  <c:v>130.24000000000026</c:v>
                </c:pt>
                <c:pt idx="184">
                  <c:v>126.90000000000023</c:v>
                </c:pt>
                <c:pt idx="185">
                  <c:v>123.52000000000024</c:v>
                </c:pt>
                <c:pt idx="186">
                  <c:v>120.10000000000016</c:v>
                </c:pt>
                <c:pt idx="187">
                  <c:v>116.64000000000007</c:v>
                </c:pt>
                <c:pt idx="188">
                  <c:v>113.14000000000007</c:v>
                </c:pt>
                <c:pt idx="189">
                  <c:v>109.60000000000005</c:v>
                </c:pt>
                <c:pt idx="190">
                  <c:v>106.01999999999995</c:v>
                </c:pt>
                <c:pt idx="191">
                  <c:v>102.39999999999989</c:v>
                </c:pt>
                <c:pt idx="192">
                  <c:v>98.739999999999867</c:v>
                </c:pt>
                <c:pt idx="193">
                  <c:v>95.039999999999822</c:v>
                </c:pt>
                <c:pt idx="194">
                  <c:v>91.299999999999756</c:v>
                </c:pt>
                <c:pt idx="195">
                  <c:v>87.519999999999669</c:v>
                </c:pt>
                <c:pt idx="196">
                  <c:v>83.699999999999619</c:v>
                </c:pt>
                <c:pt idx="197">
                  <c:v>79.839999999999606</c:v>
                </c:pt>
                <c:pt idx="198">
                  <c:v>75.939999999999515</c:v>
                </c:pt>
                <c:pt idx="199">
                  <c:v>71.999999999999403</c:v>
                </c:pt>
                <c:pt idx="200">
                  <c:v>68.0199999999993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CD53-40A3-92CD-9B56B00FFF0B}"/>
            </c:ext>
          </c:extLst>
        </c:ser>
        <c:ser>
          <c:idx val="58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1.1 Video - f3'!$B$75:$GT$75</c:f>
              <c:numCache>
                <c:formatCode>General</c:formatCode>
                <c:ptCount val="201"/>
                <c:pt idx="0">
                  <c:v>69.719999999999928</c:v>
                </c:pt>
                <c:pt idx="1">
                  <c:v>73.699999999999918</c:v>
                </c:pt>
                <c:pt idx="2">
                  <c:v>77.63999999999993</c:v>
                </c:pt>
                <c:pt idx="3">
                  <c:v>81.539999999999921</c:v>
                </c:pt>
                <c:pt idx="4">
                  <c:v>85.399999999999935</c:v>
                </c:pt>
                <c:pt idx="5">
                  <c:v>89.219999999999928</c:v>
                </c:pt>
                <c:pt idx="6">
                  <c:v>92.999999999999915</c:v>
                </c:pt>
                <c:pt idx="7">
                  <c:v>96.739999999999924</c:v>
                </c:pt>
                <c:pt idx="8">
                  <c:v>100.43999999999993</c:v>
                </c:pt>
                <c:pt idx="9">
                  <c:v>104.09999999999994</c:v>
                </c:pt>
                <c:pt idx="10">
                  <c:v>107.71999999999993</c:v>
                </c:pt>
                <c:pt idx="11">
                  <c:v>111.29999999999993</c:v>
                </c:pt>
                <c:pt idx="12">
                  <c:v>114.83999999999993</c:v>
                </c:pt>
                <c:pt idx="13">
                  <c:v>118.33999999999992</c:v>
                </c:pt>
                <c:pt idx="14">
                  <c:v>121.79999999999994</c:v>
                </c:pt>
                <c:pt idx="15">
                  <c:v>125.21999999999993</c:v>
                </c:pt>
                <c:pt idx="16">
                  <c:v>128.59999999999994</c:v>
                </c:pt>
                <c:pt idx="17">
                  <c:v>131.93999999999994</c:v>
                </c:pt>
                <c:pt idx="18">
                  <c:v>135.23999999999995</c:v>
                </c:pt>
                <c:pt idx="19">
                  <c:v>138.49999999999994</c:v>
                </c:pt>
                <c:pt idx="20">
                  <c:v>141.71999999999994</c:v>
                </c:pt>
                <c:pt idx="21">
                  <c:v>144.89999999999995</c:v>
                </c:pt>
                <c:pt idx="22">
                  <c:v>148.03999999999996</c:v>
                </c:pt>
                <c:pt idx="23">
                  <c:v>151.13999999999996</c:v>
                </c:pt>
                <c:pt idx="24">
                  <c:v>154.19999999999996</c:v>
                </c:pt>
                <c:pt idx="25">
                  <c:v>157.21999999999997</c:v>
                </c:pt>
                <c:pt idx="26">
                  <c:v>160.19999999999996</c:v>
                </c:pt>
                <c:pt idx="27">
                  <c:v>163.13999999999996</c:v>
                </c:pt>
                <c:pt idx="28">
                  <c:v>166.03999999999996</c:v>
                </c:pt>
                <c:pt idx="29">
                  <c:v>168.89999999999998</c:v>
                </c:pt>
                <c:pt idx="30">
                  <c:v>171.71999999999997</c:v>
                </c:pt>
                <c:pt idx="31">
                  <c:v>174.49999999999997</c:v>
                </c:pt>
                <c:pt idx="32">
                  <c:v>177.23999999999995</c:v>
                </c:pt>
                <c:pt idx="33">
                  <c:v>179.93999999999997</c:v>
                </c:pt>
                <c:pt idx="34">
                  <c:v>182.59999999999997</c:v>
                </c:pt>
                <c:pt idx="35">
                  <c:v>185.21999999999997</c:v>
                </c:pt>
                <c:pt idx="36">
                  <c:v>187.79999999999998</c:v>
                </c:pt>
                <c:pt idx="37">
                  <c:v>190.33999999999997</c:v>
                </c:pt>
                <c:pt idx="38">
                  <c:v>192.83999999999997</c:v>
                </c:pt>
                <c:pt idx="39">
                  <c:v>195.29999999999998</c:v>
                </c:pt>
                <c:pt idx="40">
                  <c:v>197.71999999999997</c:v>
                </c:pt>
                <c:pt idx="41">
                  <c:v>200.09999999999997</c:v>
                </c:pt>
                <c:pt idx="42">
                  <c:v>202.43999999999994</c:v>
                </c:pt>
                <c:pt idx="43">
                  <c:v>204.73999999999995</c:v>
                </c:pt>
                <c:pt idx="44">
                  <c:v>206.99999999999994</c:v>
                </c:pt>
                <c:pt idx="45">
                  <c:v>209.21999999999991</c:v>
                </c:pt>
                <c:pt idx="46">
                  <c:v>211.39999999999992</c:v>
                </c:pt>
                <c:pt idx="47">
                  <c:v>213.53999999999991</c:v>
                </c:pt>
                <c:pt idx="48">
                  <c:v>215.6399999999999</c:v>
                </c:pt>
                <c:pt idx="49">
                  <c:v>217.6999999999999</c:v>
                </c:pt>
                <c:pt idx="50">
                  <c:v>219.71999999999991</c:v>
                </c:pt>
                <c:pt idx="51">
                  <c:v>221.69999999999987</c:v>
                </c:pt>
                <c:pt idx="52">
                  <c:v>223.63999999999987</c:v>
                </c:pt>
                <c:pt idx="53">
                  <c:v>225.53999999999988</c:v>
                </c:pt>
                <c:pt idx="54">
                  <c:v>227.39999999999986</c:v>
                </c:pt>
                <c:pt idx="55">
                  <c:v>229.21999999999986</c:v>
                </c:pt>
                <c:pt idx="56">
                  <c:v>230.99999999999986</c:v>
                </c:pt>
                <c:pt idx="57">
                  <c:v>232.73999999999984</c:v>
                </c:pt>
                <c:pt idx="58">
                  <c:v>234.43999999999986</c:v>
                </c:pt>
                <c:pt idx="59">
                  <c:v>236.09999999999985</c:v>
                </c:pt>
                <c:pt idx="60">
                  <c:v>237.71999999999986</c:v>
                </c:pt>
                <c:pt idx="61">
                  <c:v>239.29999999999984</c:v>
                </c:pt>
                <c:pt idx="62">
                  <c:v>240.83999999999986</c:v>
                </c:pt>
                <c:pt idx="63">
                  <c:v>242.33999999999983</c:v>
                </c:pt>
                <c:pt idx="64">
                  <c:v>243.79999999999984</c:v>
                </c:pt>
                <c:pt idx="65">
                  <c:v>245.21999999999983</c:v>
                </c:pt>
                <c:pt idx="66">
                  <c:v>246.59999999999985</c:v>
                </c:pt>
                <c:pt idx="67">
                  <c:v>247.93999999999983</c:v>
                </c:pt>
                <c:pt idx="68">
                  <c:v>249.23999999999981</c:v>
                </c:pt>
                <c:pt idx="69">
                  <c:v>250.49999999999983</c:v>
                </c:pt>
                <c:pt idx="70">
                  <c:v>251.71999999999983</c:v>
                </c:pt>
                <c:pt idx="71">
                  <c:v>252.89999999999984</c:v>
                </c:pt>
                <c:pt idx="72">
                  <c:v>254.03999999999982</c:v>
                </c:pt>
                <c:pt idx="73">
                  <c:v>255.13999999999982</c:v>
                </c:pt>
                <c:pt idx="74">
                  <c:v>256.19999999999982</c:v>
                </c:pt>
                <c:pt idx="75">
                  <c:v>257.2199999999998</c:v>
                </c:pt>
                <c:pt idx="76">
                  <c:v>258.19999999999982</c:v>
                </c:pt>
                <c:pt idx="77">
                  <c:v>259.13999999999982</c:v>
                </c:pt>
                <c:pt idx="78">
                  <c:v>260.03999999999985</c:v>
                </c:pt>
                <c:pt idx="79">
                  <c:v>260.89999999999986</c:v>
                </c:pt>
                <c:pt idx="80">
                  <c:v>261.7199999999998</c:v>
                </c:pt>
                <c:pt idx="81">
                  <c:v>262.49999999999983</c:v>
                </c:pt>
                <c:pt idx="82">
                  <c:v>263.23999999999984</c:v>
                </c:pt>
                <c:pt idx="83">
                  <c:v>263.93999999999983</c:v>
                </c:pt>
                <c:pt idx="84">
                  <c:v>264.5999999999998</c:v>
                </c:pt>
                <c:pt idx="85">
                  <c:v>265.2199999999998</c:v>
                </c:pt>
                <c:pt idx="86">
                  <c:v>265.79999999999984</c:v>
                </c:pt>
                <c:pt idx="87">
                  <c:v>266.33999999999986</c:v>
                </c:pt>
                <c:pt idx="88">
                  <c:v>266.8399999999998</c:v>
                </c:pt>
                <c:pt idx="89">
                  <c:v>267.29999999999984</c:v>
                </c:pt>
                <c:pt idx="90">
                  <c:v>267.71999999999991</c:v>
                </c:pt>
                <c:pt idx="91">
                  <c:v>268.09999999999985</c:v>
                </c:pt>
                <c:pt idx="92">
                  <c:v>268.43999999999983</c:v>
                </c:pt>
                <c:pt idx="93">
                  <c:v>268.7399999999999</c:v>
                </c:pt>
                <c:pt idx="94">
                  <c:v>268.99999999999989</c:v>
                </c:pt>
                <c:pt idx="95">
                  <c:v>269.21999999999991</c:v>
                </c:pt>
                <c:pt idx="96">
                  <c:v>269.39999999999986</c:v>
                </c:pt>
                <c:pt idx="97">
                  <c:v>269.53999999999991</c:v>
                </c:pt>
                <c:pt idx="98">
                  <c:v>269.63999999999993</c:v>
                </c:pt>
                <c:pt idx="99">
                  <c:v>269.69999999999993</c:v>
                </c:pt>
                <c:pt idx="100">
                  <c:v>269.71999999999991</c:v>
                </c:pt>
                <c:pt idx="101">
                  <c:v>269.69999999999993</c:v>
                </c:pt>
                <c:pt idx="102">
                  <c:v>269.64</c:v>
                </c:pt>
                <c:pt idx="103">
                  <c:v>269.53999999999996</c:v>
                </c:pt>
                <c:pt idx="104">
                  <c:v>269.39999999999998</c:v>
                </c:pt>
                <c:pt idx="105">
                  <c:v>269.21999999999997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0000000000007</c:v>
                </c:pt>
                <c:pt idx="112">
                  <c:v>266.84000000000003</c:v>
                </c:pt>
                <c:pt idx="113">
                  <c:v>266.34000000000003</c:v>
                </c:pt>
                <c:pt idx="114">
                  <c:v>265.80000000000007</c:v>
                </c:pt>
                <c:pt idx="115">
                  <c:v>265.22000000000003</c:v>
                </c:pt>
                <c:pt idx="116">
                  <c:v>264.60000000000008</c:v>
                </c:pt>
                <c:pt idx="117">
                  <c:v>263.94000000000005</c:v>
                </c:pt>
                <c:pt idx="118">
                  <c:v>263.24000000000012</c:v>
                </c:pt>
                <c:pt idx="119">
                  <c:v>262.50000000000011</c:v>
                </c:pt>
                <c:pt idx="120">
                  <c:v>261.72000000000014</c:v>
                </c:pt>
                <c:pt idx="121">
                  <c:v>260.90000000000015</c:v>
                </c:pt>
                <c:pt idx="122">
                  <c:v>260.04000000000019</c:v>
                </c:pt>
                <c:pt idx="123">
                  <c:v>259.14000000000021</c:v>
                </c:pt>
                <c:pt idx="124">
                  <c:v>258.20000000000016</c:v>
                </c:pt>
                <c:pt idx="125">
                  <c:v>257.22000000000025</c:v>
                </c:pt>
                <c:pt idx="126">
                  <c:v>256.20000000000027</c:v>
                </c:pt>
                <c:pt idx="127">
                  <c:v>255.14000000000024</c:v>
                </c:pt>
                <c:pt idx="128">
                  <c:v>254.04000000000025</c:v>
                </c:pt>
                <c:pt idx="129">
                  <c:v>252.90000000000029</c:v>
                </c:pt>
                <c:pt idx="130">
                  <c:v>251.72000000000028</c:v>
                </c:pt>
                <c:pt idx="131">
                  <c:v>250.50000000000031</c:v>
                </c:pt>
                <c:pt idx="132">
                  <c:v>249.24000000000032</c:v>
                </c:pt>
                <c:pt idx="133">
                  <c:v>247.94000000000037</c:v>
                </c:pt>
                <c:pt idx="134">
                  <c:v>246.60000000000039</c:v>
                </c:pt>
                <c:pt idx="135">
                  <c:v>245.2200000000004</c:v>
                </c:pt>
                <c:pt idx="136">
                  <c:v>243.80000000000044</c:v>
                </c:pt>
                <c:pt idx="137">
                  <c:v>242.3400000000004</c:v>
                </c:pt>
                <c:pt idx="138">
                  <c:v>240.84000000000043</c:v>
                </c:pt>
                <c:pt idx="139">
                  <c:v>239.30000000000044</c:v>
                </c:pt>
                <c:pt idx="140">
                  <c:v>237.72000000000048</c:v>
                </c:pt>
                <c:pt idx="141">
                  <c:v>236.10000000000051</c:v>
                </c:pt>
                <c:pt idx="142">
                  <c:v>234.44000000000054</c:v>
                </c:pt>
                <c:pt idx="143">
                  <c:v>232.74000000000055</c:v>
                </c:pt>
                <c:pt idx="144">
                  <c:v>231.00000000000057</c:v>
                </c:pt>
                <c:pt idx="145">
                  <c:v>229.22000000000062</c:v>
                </c:pt>
                <c:pt idx="146">
                  <c:v>227.40000000000057</c:v>
                </c:pt>
                <c:pt idx="147">
                  <c:v>225.54000000000062</c:v>
                </c:pt>
                <c:pt idx="148">
                  <c:v>223.64000000000064</c:v>
                </c:pt>
                <c:pt idx="149">
                  <c:v>221.70000000000067</c:v>
                </c:pt>
                <c:pt idx="150">
                  <c:v>219.72000000000068</c:v>
                </c:pt>
                <c:pt idx="151">
                  <c:v>217.70000000000073</c:v>
                </c:pt>
                <c:pt idx="152">
                  <c:v>215.64000000000075</c:v>
                </c:pt>
                <c:pt idx="153">
                  <c:v>213.54000000000073</c:v>
                </c:pt>
                <c:pt idx="154">
                  <c:v>211.40000000000074</c:v>
                </c:pt>
                <c:pt idx="155">
                  <c:v>209.22000000000079</c:v>
                </c:pt>
                <c:pt idx="156">
                  <c:v>207.00000000000082</c:v>
                </c:pt>
                <c:pt idx="157">
                  <c:v>204.74000000000086</c:v>
                </c:pt>
                <c:pt idx="158">
                  <c:v>202.44000000000088</c:v>
                </c:pt>
                <c:pt idx="159">
                  <c:v>200.1000000000009</c:v>
                </c:pt>
                <c:pt idx="160">
                  <c:v>197.72000000000094</c:v>
                </c:pt>
                <c:pt idx="161">
                  <c:v>195.30000000000098</c:v>
                </c:pt>
                <c:pt idx="162">
                  <c:v>192.84000000000094</c:v>
                </c:pt>
                <c:pt idx="163">
                  <c:v>190.34000000000086</c:v>
                </c:pt>
                <c:pt idx="164">
                  <c:v>187.80000000000089</c:v>
                </c:pt>
                <c:pt idx="165">
                  <c:v>185.22000000000091</c:v>
                </c:pt>
                <c:pt idx="166">
                  <c:v>182.60000000000085</c:v>
                </c:pt>
                <c:pt idx="167">
                  <c:v>179.94000000000077</c:v>
                </c:pt>
                <c:pt idx="168">
                  <c:v>177.24000000000078</c:v>
                </c:pt>
                <c:pt idx="169">
                  <c:v>174.50000000000077</c:v>
                </c:pt>
                <c:pt idx="170">
                  <c:v>171.72000000000074</c:v>
                </c:pt>
                <c:pt idx="171">
                  <c:v>168.90000000000069</c:v>
                </c:pt>
                <c:pt idx="172">
                  <c:v>166.04000000000067</c:v>
                </c:pt>
                <c:pt idx="173">
                  <c:v>163.1400000000007</c:v>
                </c:pt>
                <c:pt idx="174">
                  <c:v>160.20000000000064</c:v>
                </c:pt>
                <c:pt idx="175">
                  <c:v>157.22000000000057</c:v>
                </c:pt>
                <c:pt idx="176">
                  <c:v>154.20000000000053</c:v>
                </c:pt>
                <c:pt idx="177">
                  <c:v>151.14000000000053</c:v>
                </c:pt>
                <c:pt idx="178">
                  <c:v>148.04000000000045</c:v>
                </c:pt>
                <c:pt idx="179">
                  <c:v>144.9000000000004</c:v>
                </c:pt>
                <c:pt idx="180">
                  <c:v>141.7200000000004</c:v>
                </c:pt>
                <c:pt idx="181">
                  <c:v>138.50000000000037</c:v>
                </c:pt>
                <c:pt idx="182">
                  <c:v>135.24000000000032</c:v>
                </c:pt>
                <c:pt idx="183">
                  <c:v>131.94000000000025</c:v>
                </c:pt>
                <c:pt idx="184">
                  <c:v>128.60000000000022</c:v>
                </c:pt>
                <c:pt idx="185">
                  <c:v>125.22000000000023</c:v>
                </c:pt>
                <c:pt idx="186">
                  <c:v>121.80000000000015</c:v>
                </c:pt>
                <c:pt idx="187">
                  <c:v>118.34000000000006</c:v>
                </c:pt>
                <c:pt idx="188">
                  <c:v>114.84000000000006</c:v>
                </c:pt>
                <c:pt idx="189">
                  <c:v>111.30000000000004</c:v>
                </c:pt>
                <c:pt idx="190">
                  <c:v>107.71999999999994</c:v>
                </c:pt>
                <c:pt idx="191">
                  <c:v>104.09999999999988</c:v>
                </c:pt>
                <c:pt idx="192">
                  <c:v>100.43999999999986</c:v>
                </c:pt>
                <c:pt idx="193">
                  <c:v>96.73999999999981</c:v>
                </c:pt>
                <c:pt idx="194">
                  <c:v>92.999999999999744</c:v>
                </c:pt>
                <c:pt idx="195">
                  <c:v>89.219999999999658</c:v>
                </c:pt>
                <c:pt idx="196">
                  <c:v>85.399999999999608</c:v>
                </c:pt>
                <c:pt idx="197">
                  <c:v>81.539999999999594</c:v>
                </c:pt>
                <c:pt idx="198">
                  <c:v>77.639999999999503</c:v>
                </c:pt>
                <c:pt idx="199">
                  <c:v>73.699999999999392</c:v>
                </c:pt>
                <c:pt idx="200">
                  <c:v>69.719999999999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CD53-40A3-92CD-9B56B00FFF0B}"/>
            </c:ext>
          </c:extLst>
        </c:ser>
        <c:ser>
          <c:idx val="59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1.1 Video - f3'!$B$76:$GT$76</c:f>
              <c:numCache>
                <c:formatCode>General</c:formatCode>
                <c:ptCount val="201"/>
                <c:pt idx="0">
                  <c:v>71.37999999999991</c:v>
                </c:pt>
                <c:pt idx="1">
                  <c:v>75.3599999999999</c:v>
                </c:pt>
                <c:pt idx="2">
                  <c:v>79.299999999999926</c:v>
                </c:pt>
                <c:pt idx="3">
                  <c:v>83.199999999999903</c:v>
                </c:pt>
                <c:pt idx="4">
                  <c:v>87.059999999999917</c:v>
                </c:pt>
                <c:pt idx="5">
                  <c:v>90.87999999999991</c:v>
                </c:pt>
                <c:pt idx="6">
                  <c:v>94.659999999999911</c:v>
                </c:pt>
                <c:pt idx="7">
                  <c:v>98.39999999999992</c:v>
                </c:pt>
                <c:pt idx="8">
                  <c:v>102.09999999999991</c:v>
                </c:pt>
                <c:pt idx="9">
                  <c:v>105.75999999999992</c:v>
                </c:pt>
                <c:pt idx="10">
                  <c:v>109.37999999999991</c:v>
                </c:pt>
                <c:pt idx="11">
                  <c:v>112.95999999999991</c:v>
                </c:pt>
                <c:pt idx="12">
                  <c:v>116.49999999999991</c:v>
                </c:pt>
                <c:pt idx="13">
                  <c:v>119.99999999999991</c:v>
                </c:pt>
                <c:pt idx="14">
                  <c:v>123.45999999999992</c:v>
                </c:pt>
                <c:pt idx="15">
                  <c:v>126.87999999999992</c:v>
                </c:pt>
                <c:pt idx="16">
                  <c:v>130.25999999999993</c:v>
                </c:pt>
                <c:pt idx="17">
                  <c:v>133.59999999999994</c:v>
                </c:pt>
                <c:pt idx="18">
                  <c:v>136.89999999999992</c:v>
                </c:pt>
                <c:pt idx="19">
                  <c:v>140.15999999999994</c:v>
                </c:pt>
                <c:pt idx="20">
                  <c:v>143.37999999999994</c:v>
                </c:pt>
                <c:pt idx="21">
                  <c:v>146.55999999999995</c:v>
                </c:pt>
                <c:pt idx="22">
                  <c:v>149.69999999999993</c:v>
                </c:pt>
                <c:pt idx="23">
                  <c:v>152.79999999999995</c:v>
                </c:pt>
                <c:pt idx="24">
                  <c:v>155.85999999999996</c:v>
                </c:pt>
                <c:pt idx="25">
                  <c:v>158.87999999999994</c:v>
                </c:pt>
                <c:pt idx="26">
                  <c:v>161.85999999999996</c:v>
                </c:pt>
                <c:pt idx="27">
                  <c:v>164.79999999999995</c:v>
                </c:pt>
                <c:pt idx="28">
                  <c:v>167.69999999999996</c:v>
                </c:pt>
                <c:pt idx="29">
                  <c:v>170.55999999999995</c:v>
                </c:pt>
                <c:pt idx="30">
                  <c:v>173.37999999999997</c:v>
                </c:pt>
                <c:pt idx="31">
                  <c:v>176.15999999999997</c:v>
                </c:pt>
                <c:pt idx="32">
                  <c:v>178.89999999999995</c:v>
                </c:pt>
                <c:pt idx="33">
                  <c:v>181.59999999999997</c:v>
                </c:pt>
                <c:pt idx="34">
                  <c:v>184.25999999999996</c:v>
                </c:pt>
                <c:pt idx="35">
                  <c:v>186.87999999999997</c:v>
                </c:pt>
                <c:pt idx="36">
                  <c:v>189.45999999999998</c:v>
                </c:pt>
                <c:pt idx="37">
                  <c:v>191.99999999999997</c:v>
                </c:pt>
                <c:pt idx="38">
                  <c:v>194.49999999999997</c:v>
                </c:pt>
                <c:pt idx="39">
                  <c:v>196.95999999999998</c:v>
                </c:pt>
                <c:pt idx="40">
                  <c:v>199.37999999999994</c:v>
                </c:pt>
                <c:pt idx="41">
                  <c:v>201.75999999999993</c:v>
                </c:pt>
                <c:pt idx="42">
                  <c:v>204.09999999999997</c:v>
                </c:pt>
                <c:pt idx="43">
                  <c:v>206.39999999999992</c:v>
                </c:pt>
                <c:pt idx="44">
                  <c:v>208.65999999999991</c:v>
                </c:pt>
                <c:pt idx="45">
                  <c:v>210.87999999999994</c:v>
                </c:pt>
                <c:pt idx="46">
                  <c:v>213.05999999999992</c:v>
                </c:pt>
                <c:pt idx="47">
                  <c:v>215.1999999999999</c:v>
                </c:pt>
                <c:pt idx="48">
                  <c:v>217.2999999999999</c:v>
                </c:pt>
                <c:pt idx="49">
                  <c:v>219.3599999999999</c:v>
                </c:pt>
                <c:pt idx="50">
                  <c:v>221.37999999999988</c:v>
                </c:pt>
                <c:pt idx="51">
                  <c:v>223.35999999999987</c:v>
                </c:pt>
                <c:pt idx="52">
                  <c:v>225.29999999999987</c:v>
                </c:pt>
                <c:pt idx="53">
                  <c:v>227.19999999999987</c:v>
                </c:pt>
                <c:pt idx="54">
                  <c:v>229.05999999999986</c:v>
                </c:pt>
                <c:pt idx="55">
                  <c:v>230.87999999999985</c:v>
                </c:pt>
                <c:pt idx="56">
                  <c:v>232.65999999999985</c:v>
                </c:pt>
                <c:pt idx="57">
                  <c:v>234.39999999999986</c:v>
                </c:pt>
                <c:pt idx="58">
                  <c:v>236.09999999999985</c:v>
                </c:pt>
                <c:pt idx="59">
                  <c:v>237.75999999999982</c:v>
                </c:pt>
                <c:pt idx="60">
                  <c:v>239.37999999999982</c:v>
                </c:pt>
                <c:pt idx="61">
                  <c:v>240.95999999999981</c:v>
                </c:pt>
                <c:pt idx="62">
                  <c:v>242.49999999999983</c:v>
                </c:pt>
                <c:pt idx="63">
                  <c:v>243.99999999999983</c:v>
                </c:pt>
                <c:pt idx="64">
                  <c:v>245.45999999999981</c:v>
                </c:pt>
                <c:pt idx="65">
                  <c:v>246.87999999999982</c:v>
                </c:pt>
                <c:pt idx="66">
                  <c:v>248.25999999999982</c:v>
                </c:pt>
                <c:pt idx="67">
                  <c:v>249.5999999999998</c:v>
                </c:pt>
                <c:pt idx="68">
                  <c:v>250.89999999999981</c:v>
                </c:pt>
                <c:pt idx="69">
                  <c:v>252.1599999999998</c:v>
                </c:pt>
                <c:pt idx="70">
                  <c:v>253.37999999999982</c:v>
                </c:pt>
                <c:pt idx="71">
                  <c:v>254.55999999999983</c:v>
                </c:pt>
                <c:pt idx="72">
                  <c:v>255.69999999999982</c:v>
                </c:pt>
                <c:pt idx="73">
                  <c:v>256.79999999999978</c:v>
                </c:pt>
                <c:pt idx="74">
                  <c:v>257.85999999999984</c:v>
                </c:pt>
                <c:pt idx="75">
                  <c:v>258.87999999999982</c:v>
                </c:pt>
                <c:pt idx="76">
                  <c:v>259.85999999999979</c:v>
                </c:pt>
                <c:pt idx="77">
                  <c:v>260.79999999999978</c:v>
                </c:pt>
                <c:pt idx="78">
                  <c:v>261.69999999999982</c:v>
                </c:pt>
                <c:pt idx="79">
                  <c:v>262.55999999999983</c:v>
                </c:pt>
                <c:pt idx="80">
                  <c:v>263.37999999999982</c:v>
                </c:pt>
                <c:pt idx="81">
                  <c:v>264.1599999999998</c:v>
                </c:pt>
                <c:pt idx="82">
                  <c:v>264.89999999999981</c:v>
                </c:pt>
                <c:pt idx="83">
                  <c:v>265.5999999999998</c:v>
                </c:pt>
                <c:pt idx="84">
                  <c:v>266.25999999999982</c:v>
                </c:pt>
                <c:pt idx="85">
                  <c:v>266.87999999999982</c:v>
                </c:pt>
                <c:pt idx="86">
                  <c:v>267.45999999999987</c:v>
                </c:pt>
                <c:pt idx="87">
                  <c:v>267.99999999999983</c:v>
                </c:pt>
                <c:pt idx="88">
                  <c:v>268.49999999999983</c:v>
                </c:pt>
                <c:pt idx="89">
                  <c:v>268.95999999999987</c:v>
                </c:pt>
                <c:pt idx="90">
                  <c:v>269.37999999999988</c:v>
                </c:pt>
                <c:pt idx="91">
                  <c:v>269.75999999999982</c:v>
                </c:pt>
                <c:pt idx="92">
                  <c:v>270.09999999999985</c:v>
                </c:pt>
                <c:pt idx="93">
                  <c:v>270.39999999999986</c:v>
                </c:pt>
                <c:pt idx="94">
                  <c:v>270.65999999999985</c:v>
                </c:pt>
                <c:pt idx="95">
                  <c:v>270.87999999999988</c:v>
                </c:pt>
                <c:pt idx="96">
                  <c:v>271.05999999999989</c:v>
                </c:pt>
                <c:pt idx="97">
                  <c:v>271.19999999999987</c:v>
                </c:pt>
                <c:pt idx="98">
                  <c:v>271.2999999999999</c:v>
                </c:pt>
                <c:pt idx="99">
                  <c:v>271.3599999999999</c:v>
                </c:pt>
                <c:pt idx="100">
                  <c:v>271.37999999999988</c:v>
                </c:pt>
                <c:pt idx="101">
                  <c:v>271.3599999999999</c:v>
                </c:pt>
                <c:pt idx="102">
                  <c:v>271.29999999999995</c:v>
                </c:pt>
                <c:pt idx="103">
                  <c:v>271.19999999999993</c:v>
                </c:pt>
                <c:pt idx="104">
                  <c:v>271.05999999999995</c:v>
                </c:pt>
                <c:pt idx="105">
                  <c:v>270.87999999999994</c:v>
                </c:pt>
                <c:pt idx="106">
                  <c:v>270.65999999999997</c:v>
                </c:pt>
                <c:pt idx="107">
                  <c:v>270.39999999999998</c:v>
                </c:pt>
                <c:pt idx="108">
                  <c:v>270.09999999999997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</c:v>
                </c:pt>
                <c:pt idx="113">
                  <c:v>268.00000000000006</c:v>
                </c:pt>
                <c:pt idx="114">
                  <c:v>267.46000000000004</c:v>
                </c:pt>
                <c:pt idx="115">
                  <c:v>266.88000000000005</c:v>
                </c:pt>
                <c:pt idx="116">
                  <c:v>266.26000000000005</c:v>
                </c:pt>
                <c:pt idx="117">
                  <c:v>265.60000000000008</c:v>
                </c:pt>
                <c:pt idx="118">
                  <c:v>264.90000000000009</c:v>
                </c:pt>
                <c:pt idx="119">
                  <c:v>264.16000000000014</c:v>
                </c:pt>
                <c:pt idx="120">
                  <c:v>263.38000000000011</c:v>
                </c:pt>
                <c:pt idx="121">
                  <c:v>262.56000000000012</c:v>
                </c:pt>
                <c:pt idx="122">
                  <c:v>261.70000000000016</c:v>
                </c:pt>
                <c:pt idx="123">
                  <c:v>260.80000000000018</c:v>
                </c:pt>
                <c:pt idx="124">
                  <c:v>259.86000000000018</c:v>
                </c:pt>
                <c:pt idx="125">
                  <c:v>258.88000000000022</c:v>
                </c:pt>
                <c:pt idx="126">
                  <c:v>257.86000000000024</c:v>
                </c:pt>
                <c:pt idx="127">
                  <c:v>256.80000000000024</c:v>
                </c:pt>
                <c:pt idx="128">
                  <c:v>255.70000000000022</c:v>
                </c:pt>
                <c:pt idx="129">
                  <c:v>254.56000000000029</c:v>
                </c:pt>
                <c:pt idx="130">
                  <c:v>253.38000000000028</c:v>
                </c:pt>
                <c:pt idx="131">
                  <c:v>252.16000000000031</c:v>
                </c:pt>
                <c:pt idx="132">
                  <c:v>250.90000000000032</c:v>
                </c:pt>
                <c:pt idx="133">
                  <c:v>249.60000000000036</c:v>
                </c:pt>
                <c:pt idx="134">
                  <c:v>248.26000000000039</c:v>
                </c:pt>
                <c:pt idx="135">
                  <c:v>246.88000000000039</c:v>
                </c:pt>
                <c:pt idx="136">
                  <c:v>245.46000000000043</c:v>
                </c:pt>
                <c:pt idx="137">
                  <c:v>244.0000000000004</c:v>
                </c:pt>
                <c:pt idx="138">
                  <c:v>242.5000000000004</c:v>
                </c:pt>
                <c:pt idx="139">
                  <c:v>240.96000000000043</c:v>
                </c:pt>
                <c:pt idx="140">
                  <c:v>239.38000000000045</c:v>
                </c:pt>
                <c:pt idx="141">
                  <c:v>237.7600000000005</c:v>
                </c:pt>
                <c:pt idx="142">
                  <c:v>236.10000000000053</c:v>
                </c:pt>
                <c:pt idx="143">
                  <c:v>234.40000000000055</c:v>
                </c:pt>
                <c:pt idx="144">
                  <c:v>232.66000000000054</c:v>
                </c:pt>
                <c:pt idx="145">
                  <c:v>230.88000000000062</c:v>
                </c:pt>
                <c:pt idx="146">
                  <c:v>229.06000000000057</c:v>
                </c:pt>
                <c:pt idx="147">
                  <c:v>227.20000000000061</c:v>
                </c:pt>
                <c:pt idx="148">
                  <c:v>225.30000000000064</c:v>
                </c:pt>
                <c:pt idx="149">
                  <c:v>223.36000000000064</c:v>
                </c:pt>
                <c:pt idx="150">
                  <c:v>221.38000000000068</c:v>
                </c:pt>
                <c:pt idx="151">
                  <c:v>219.3600000000007</c:v>
                </c:pt>
                <c:pt idx="152">
                  <c:v>217.30000000000075</c:v>
                </c:pt>
                <c:pt idx="153">
                  <c:v>215.20000000000073</c:v>
                </c:pt>
                <c:pt idx="154">
                  <c:v>213.06000000000074</c:v>
                </c:pt>
                <c:pt idx="155">
                  <c:v>210.88000000000079</c:v>
                </c:pt>
                <c:pt idx="156">
                  <c:v>208.66000000000082</c:v>
                </c:pt>
                <c:pt idx="157">
                  <c:v>206.40000000000083</c:v>
                </c:pt>
                <c:pt idx="158">
                  <c:v>204.10000000000088</c:v>
                </c:pt>
                <c:pt idx="159">
                  <c:v>201.7600000000009</c:v>
                </c:pt>
                <c:pt idx="160">
                  <c:v>199.3800000000009</c:v>
                </c:pt>
                <c:pt idx="161">
                  <c:v>196.96000000000095</c:v>
                </c:pt>
                <c:pt idx="162">
                  <c:v>194.50000000000091</c:v>
                </c:pt>
                <c:pt idx="163">
                  <c:v>192.00000000000085</c:v>
                </c:pt>
                <c:pt idx="164">
                  <c:v>189.46000000000083</c:v>
                </c:pt>
                <c:pt idx="165">
                  <c:v>186.88000000000085</c:v>
                </c:pt>
                <c:pt idx="166">
                  <c:v>184.26000000000079</c:v>
                </c:pt>
                <c:pt idx="167">
                  <c:v>181.6000000000007</c:v>
                </c:pt>
                <c:pt idx="168">
                  <c:v>178.90000000000072</c:v>
                </c:pt>
                <c:pt idx="169">
                  <c:v>176.16000000000071</c:v>
                </c:pt>
                <c:pt idx="170">
                  <c:v>173.38000000000068</c:v>
                </c:pt>
                <c:pt idx="171">
                  <c:v>170.56000000000063</c:v>
                </c:pt>
                <c:pt idx="172">
                  <c:v>167.70000000000061</c:v>
                </c:pt>
                <c:pt idx="173">
                  <c:v>164.80000000000064</c:v>
                </c:pt>
                <c:pt idx="174">
                  <c:v>161.86000000000058</c:v>
                </c:pt>
                <c:pt idx="175">
                  <c:v>158.88000000000051</c:v>
                </c:pt>
                <c:pt idx="176">
                  <c:v>155.86000000000047</c:v>
                </c:pt>
                <c:pt idx="177">
                  <c:v>152.80000000000047</c:v>
                </c:pt>
                <c:pt idx="178">
                  <c:v>149.70000000000039</c:v>
                </c:pt>
                <c:pt idx="179">
                  <c:v>146.56000000000034</c:v>
                </c:pt>
                <c:pt idx="180">
                  <c:v>143.38000000000034</c:v>
                </c:pt>
                <c:pt idx="181">
                  <c:v>140.16000000000031</c:v>
                </c:pt>
                <c:pt idx="182">
                  <c:v>136.90000000000026</c:v>
                </c:pt>
                <c:pt idx="183">
                  <c:v>133.60000000000019</c:v>
                </c:pt>
                <c:pt idx="184">
                  <c:v>130.26000000000016</c:v>
                </c:pt>
                <c:pt idx="185">
                  <c:v>126.88000000000018</c:v>
                </c:pt>
                <c:pt idx="186">
                  <c:v>123.46000000000011</c:v>
                </c:pt>
                <c:pt idx="187">
                  <c:v>120.00000000000001</c:v>
                </c:pt>
                <c:pt idx="188">
                  <c:v>116.50000000000001</c:v>
                </c:pt>
                <c:pt idx="189">
                  <c:v>112.96</c:v>
                </c:pt>
                <c:pt idx="190">
                  <c:v>109.3799999999999</c:v>
                </c:pt>
                <c:pt idx="191">
                  <c:v>105.75999999999983</c:v>
                </c:pt>
                <c:pt idx="192">
                  <c:v>102.09999999999981</c:v>
                </c:pt>
                <c:pt idx="193">
                  <c:v>98.399999999999764</c:v>
                </c:pt>
                <c:pt idx="194">
                  <c:v>94.659999999999698</c:v>
                </c:pt>
                <c:pt idx="195">
                  <c:v>90.879999999999612</c:v>
                </c:pt>
                <c:pt idx="196">
                  <c:v>87.059999999999562</c:v>
                </c:pt>
                <c:pt idx="197">
                  <c:v>83.199999999999548</c:v>
                </c:pt>
                <c:pt idx="198">
                  <c:v>79.299999999999457</c:v>
                </c:pt>
                <c:pt idx="199">
                  <c:v>75.359999999999346</c:v>
                </c:pt>
                <c:pt idx="200">
                  <c:v>71.379999999999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CD53-40A3-92CD-9B56B00FFF0B}"/>
            </c:ext>
          </c:extLst>
        </c:ser>
        <c:ser>
          <c:idx val="60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 Video - f3'!$B$77:$GT$77</c:f>
              <c:numCache>
                <c:formatCode>General</c:formatCode>
                <c:ptCount val="201"/>
                <c:pt idx="0">
                  <c:v>72.999999999999915</c:v>
                </c:pt>
                <c:pt idx="1">
                  <c:v>76.979999999999905</c:v>
                </c:pt>
                <c:pt idx="2">
                  <c:v>80.919999999999902</c:v>
                </c:pt>
                <c:pt idx="3">
                  <c:v>84.819999999999908</c:v>
                </c:pt>
                <c:pt idx="4">
                  <c:v>88.679999999999922</c:v>
                </c:pt>
                <c:pt idx="5">
                  <c:v>92.499999999999915</c:v>
                </c:pt>
                <c:pt idx="6">
                  <c:v>96.279999999999902</c:v>
                </c:pt>
                <c:pt idx="7">
                  <c:v>100.01999999999991</c:v>
                </c:pt>
                <c:pt idx="8">
                  <c:v>103.71999999999991</c:v>
                </c:pt>
                <c:pt idx="9">
                  <c:v>107.37999999999991</c:v>
                </c:pt>
                <c:pt idx="10">
                  <c:v>110.9999999999999</c:v>
                </c:pt>
                <c:pt idx="11">
                  <c:v>114.5799999999999</c:v>
                </c:pt>
                <c:pt idx="12">
                  <c:v>118.11999999999991</c:v>
                </c:pt>
                <c:pt idx="13">
                  <c:v>121.61999999999991</c:v>
                </c:pt>
                <c:pt idx="14">
                  <c:v>125.07999999999991</c:v>
                </c:pt>
                <c:pt idx="15">
                  <c:v>128.49999999999991</c:v>
                </c:pt>
                <c:pt idx="16">
                  <c:v>131.87999999999994</c:v>
                </c:pt>
                <c:pt idx="17">
                  <c:v>135.21999999999991</c:v>
                </c:pt>
                <c:pt idx="18">
                  <c:v>138.51999999999992</c:v>
                </c:pt>
                <c:pt idx="19">
                  <c:v>141.77999999999992</c:v>
                </c:pt>
                <c:pt idx="20">
                  <c:v>144.99999999999991</c:v>
                </c:pt>
                <c:pt idx="21">
                  <c:v>148.17999999999992</c:v>
                </c:pt>
                <c:pt idx="22">
                  <c:v>151.31999999999994</c:v>
                </c:pt>
                <c:pt idx="23">
                  <c:v>154.41999999999993</c:v>
                </c:pt>
                <c:pt idx="24">
                  <c:v>157.47999999999993</c:v>
                </c:pt>
                <c:pt idx="25">
                  <c:v>160.49999999999994</c:v>
                </c:pt>
                <c:pt idx="26">
                  <c:v>163.47999999999993</c:v>
                </c:pt>
                <c:pt idx="27">
                  <c:v>166.41999999999993</c:v>
                </c:pt>
                <c:pt idx="28">
                  <c:v>169.31999999999994</c:v>
                </c:pt>
                <c:pt idx="29">
                  <c:v>172.17999999999995</c:v>
                </c:pt>
                <c:pt idx="30">
                  <c:v>174.99999999999994</c:v>
                </c:pt>
                <c:pt idx="31">
                  <c:v>177.77999999999994</c:v>
                </c:pt>
                <c:pt idx="32">
                  <c:v>180.51999999999995</c:v>
                </c:pt>
                <c:pt idx="33">
                  <c:v>183.21999999999994</c:v>
                </c:pt>
                <c:pt idx="34">
                  <c:v>185.87999999999994</c:v>
                </c:pt>
                <c:pt idx="35">
                  <c:v>188.49999999999994</c:v>
                </c:pt>
                <c:pt idx="36">
                  <c:v>191.07999999999996</c:v>
                </c:pt>
                <c:pt idx="37">
                  <c:v>193.61999999999995</c:v>
                </c:pt>
                <c:pt idx="38">
                  <c:v>196.11999999999995</c:v>
                </c:pt>
                <c:pt idx="39">
                  <c:v>198.57999999999996</c:v>
                </c:pt>
                <c:pt idx="40">
                  <c:v>200.99999999999994</c:v>
                </c:pt>
                <c:pt idx="41">
                  <c:v>203.37999999999994</c:v>
                </c:pt>
                <c:pt idx="42">
                  <c:v>205.71999999999994</c:v>
                </c:pt>
                <c:pt idx="43">
                  <c:v>208.01999999999992</c:v>
                </c:pt>
                <c:pt idx="44">
                  <c:v>210.27999999999992</c:v>
                </c:pt>
                <c:pt idx="45">
                  <c:v>212.49999999999991</c:v>
                </c:pt>
                <c:pt idx="46">
                  <c:v>214.67999999999989</c:v>
                </c:pt>
                <c:pt idx="47">
                  <c:v>216.81999999999988</c:v>
                </c:pt>
                <c:pt idx="48">
                  <c:v>218.91999999999987</c:v>
                </c:pt>
                <c:pt idx="49">
                  <c:v>220.97999999999988</c:v>
                </c:pt>
                <c:pt idx="50">
                  <c:v>222.99999999999989</c:v>
                </c:pt>
                <c:pt idx="51">
                  <c:v>224.97999999999985</c:v>
                </c:pt>
                <c:pt idx="52">
                  <c:v>226.91999999999985</c:v>
                </c:pt>
                <c:pt idx="53">
                  <c:v>228.81999999999985</c:v>
                </c:pt>
                <c:pt idx="54">
                  <c:v>230.67999999999984</c:v>
                </c:pt>
                <c:pt idx="55">
                  <c:v>232.49999999999983</c:v>
                </c:pt>
                <c:pt idx="56">
                  <c:v>234.27999999999983</c:v>
                </c:pt>
                <c:pt idx="57">
                  <c:v>236.01999999999984</c:v>
                </c:pt>
                <c:pt idx="58">
                  <c:v>237.71999999999986</c:v>
                </c:pt>
                <c:pt idx="59">
                  <c:v>239.37999999999982</c:v>
                </c:pt>
                <c:pt idx="60">
                  <c:v>240.99999999999983</c:v>
                </c:pt>
                <c:pt idx="61">
                  <c:v>242.57999999999981</c:v>
                </c:pt>
                <c:pt idx="62">
                  <c:v>244.11999999999983</c:v>
                </c:pt>
                <c:pt idx="63">
                  <c:v>245.61999999999981</c:v>
                </c:pt>
                <c:pt idx="64">
                  <c:v>247.07999999999981</c:v>
                </c:pt>
                <c:pt idx="65">
                  <c:v>248.4999999999998</c:v>
                </c:pt>
                <c:pt idx="66">
                  <c:v>249.87999999999982</c:v>
                </c:pt>
                <c:pt idx="67">
                  <c:v>251.2199999999998</c:v>
                </c:pt>
                <c:pt idx="68">
                  <c:v>252.51999999999981</c:v>
                </c:pt>
                <c:pt idx="69">
                  <c:v>253.7799999999998</c:v>
                </c:pt>
                <c:pt idx="70">
                  <c:v>254.9999999999998</c:v>
                </c:pt>
                <c:pt idx="71">
                  <c:v>256.17999999999984</c:v>
                </c:pt>
                <c:pt idx="72">
                  <c:v>257.31999999999982</c:v>
                </c:pt>
                <c:pt idx="73">
                  <c:v>258.41999999999979</c:v>
                </c:pt>
                <c:pt idx="74">
                  <c:v>259.47999999999979</c:v>
                </c:pt>
                <c:pt idx="75">
                  <c:v>260.49999999999977</c:v>
                </c:pt>
                <c:pt idx="76">
                  <c:v>261.47999999999979</c:v>
                </c:pt>
                <c:pt idx="77">
                  <c:v>262.41999999999979</c:v>
                </c:pt>
                <c:pt idx="78">
                  <c:v>263.31999999999982</c:v>
                </c:pt>
                <c:pt idx="79">
                  <c:v>264.17999999999984</c:v>
                </c:pt>
                <c:pt idx="80">
                  <c:v>264.99999999999977</c:v>
                </c:pt>
                <c:pt idx="81">
                  <c:v>265.7799999999998</c:v>
                </c:pt>
                <c:pt idx="82">
                  <c:v>266.51999999999981</c:v>
                </c:pt>
                <c:pt idx="83">
                  <c:v>267.2199999999998</c:v>
                </c:pt>
                <c:pt idx="84">
                  <c:v>267.87999999999982</c:v>
                </c:pt>
                <c:pt idx="85">
                  <c:v>268.49999999999983</c:v>
                </c:pt>
                <c:pt idx="86">
                  <c:v>269.07999999999981</c:v>
                </c:pt>
                <c:pt idx="87">
                  <c:v>269.61999999999983</c:v>
                </c:pt>
                <c:pt idx="88">
                  <c:v>270.11999999999983</c:v>
                </c:pt>
                <c:pt idx="89">
                  <c:v>270.57999999999981</c:v>
                </c:pt>
                <c:pt idx="90">
                  <c:v>270.99999999999989</c:v>
                </c:pt>
                <c:pt idx="91">
                  <c:v>271.37999999999982</c:v>
                </c:pt>
                <c:pt idx="92">
                  <c:v>271.71999999999986</c:v>
                </c:pt>
                <c:pt idx="93">
                  <c:v>272.01999999999987</c:v>
                </c:pt>
                <c:pt idx="94">
                  <c:v>272.27999999999986</c:v>
                </c:pt>
                <c:pt idx="95">
                  <c:v>272.49999999999989</c:v>
                </c:pt>
                <c:pt idx="96">
                  <c:v>272.67999999999984</c:v>
                </c:pt>
                <c:pt idx="97">
                  <c:v>272.81999999999988</c:v>
                </c:pt>
                <c:pt idx="98">
                  <c:v>272.9199999999999</c:v>
                </c:pt>
                <c:pt idx="99">
                  <c:v>272.9799999999999</c:v>
                </c:pt>
                <c:pt idx="100">
                  <c:v>272.99999999999989</c:v>
                </c:pt>
                <c:pt idx="101">
                  <c:v>272.9799999999999</c:v>
                </c:pt>
                <c:pt idx="102">
                  <c:v>272.91999999999996</c:v>
                </c:pt>
                <c:pt idx="103">
                  <c:v>272.81999999999994</c:v>
                </c:pt>
                <c:pt idx="104">
                  <c:v>272.67999999999995</c:v>
                </c:pt>
                <c:pt idx="105">
                  <c:v>272.49999999999994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000000000004</c:v>
                </c:pt>
                <c:pt idx="115">
                  <c:v>268.50000000000006</c:v>
                </c:pt>
                <c:pt idx="116">
                  <c:v>267.88000000000005</c:v>
                </c:pt>
                <c:pt idx="117">
                  <c:v>267.22000000000008</c:v>
                </c:pt>
                <c:pt idx="118">
                  <c:v>266.5200000000001</c:v>
                </c:pt>
                <c:pt idx="119">
                  <c:v>265.78000000000009</c:v>
                </c:pt>
                <c:pt idx="120">
                  <c:v>265.00000000000011</c:v>
                </c:pt>
                <c:pt idx="121">
                  <c:v>264.18000000000012</c:v>
                </c:pt>
                <c:pt idx="122">
                  <c:v>263.32000000000016</c:v>
                </c:pt>
                <c:pt idx="123">
                  <c:v>262.42000000000019</c:v>
                </c:pt>
                <c:pt idx="124">
                  <c:v>261.48000000000013</c:v>
                </c:pt>
                <c:pt idx="125">
                  <c:v>260.50000000000023</c:v>
                </c:pt>
                <c:pt idx="126">
                  <c:v>259.48000000000025</c:v>
                </c:pt>
                <c:pt idx="127">
                  <c:v>258.42000000000024</c:v>
                </c:pt>
                <c:pt idx="128">
                  <c:v>257.32000000000022</c:v>
                </c:pt>
                <c:pt idx="129">
                  <c:v>256.18000000000029</c:v>
                </c:pt>
                <c:pt idx="130">
                  <c:v>255.00000000000026</c:v>
                </c:pt>
                <c:pt idx="131">
                  <c:v>253.78000000000029</c:v>
                </c:pt>
                <c:pt idx="132">
                  <c:v>252.52000000000029</c:v>
                </c:pt>
                <c:pt idx="133">
                  <c:v>251.22000000000034</c:v>
                </c:pt>
                <c:pt idx="134">
                  <c:v>249.88000000000036</c:v>
                </c:pt>
                <c:pt idx="135">
                  <c:v>248.50000000000037</c:v>
                </c:pt>
                <c:pt idx="136">
                  <c:v>247.08000000000041</c:v>
                </c:pt>
                <c:pt idx="137">
                  <c:v>245.62000000000037</c:v>
                </c:pt>
                <c:pt idx="138">
                  <c:v>244.1200000000004</c:v>
                </c:pt>
                <c:pt idx="139">
                  <c:v>242.58000000000041</c:v>
                </c:pt>
                <c:pt idx="140">
                  <c:v>241.00000000000045</c:v>
                </c:pt>
                <c:pt idx="141">
                  <c:v>239.38000000000048</c:v>
                </c:pt>
                <c:pt idx="142">
                  <c:v>237.72000000000051</c:v>
                </c:pt>
                <c:pt idx="143">
                  <c:v>236.02000000000052</c:v>
                </c:pt>
                <c:pt idx="144">
                  <c:v>234.28000000000054</c:v>
                </c:pt>
                <c:pt idx="145">
                  <c:v>232.5000000000006</c:v>
                </c:pt>
                <c:pt idx="146">
                  <c:v>230.68000000000055</c:v>
                </c:pt>
                <c:pt idx="147">
                  <c:v>228.82000000000059</c:v>
                </c:pt>
                <c:pt idx="148">
                  <c:v>226.92000000000061</c:v>
                </c:pt>
                <c:pt idx="149">
                  <c:v>224.98000000000064</c:v>
                </c:pt>
                <c:pt idx="150">
                  <c:v>223.00000000000065</c:v>
                </c:pt>
                <c:pt idx="151">
                  <c:v>220.9800000000007</c:v>
                </c:pt>
                <c:pt idx="152">
                  <c:v>218.92000000000073</c:v>
                </c:pt>
                <c:pt idx="153">
                  <c:v>216.8200000000007</c:v>
                </c:pt>
                <c:pt idx="154">
                  <c:v>214.68000000000072</c:v>
                </c:pt>
                <c:pt idx="155">
                  <c:v>212.50000000000077</c:v>
                </c:pt>
                <c:pt idx="156">
                  <c:v>210.2800000000008</c:v>
                </c:pt>
                <c:pt idx="157">
                  <c:v>208.02000000000083</c:v>
                </c:pt>
                <c:pt idx="158">
                  <c:v>205.72000000000085</c:v>
                </c:pt>
                <c:pt idx="159">
                  <c:v>203.38000000000088</c:v>
                </c:pt>
                <c:pt idx="160">
                  <c:v>201.00000000000091</c:v>
                </c:pt>
                <c:pt idx="161">
                  <c:v>198.58000000000095</c:v>
                </c:pt>
                <c:pt idx="162">
                  <c:v>196.12000000000091</c:v>
                </c:pt>
                <c:pt idx="163">
                  <c:v>193.62000000000086</c:v>
                </c:pt>
                <c:pt idx="164">
                  <c:v>191.08000000000084</c:v>
                </c:pt>
                <c:pt idx="165">
                  <c:v>188.50000000000085</c:v>
                </c:pt>
                <c:pt idx="166">
                  <c:v>185.88000000000079</c:v>
                </c:pt>
                <c:pt idx="167">
                  <c:v>183.22000000000071</c:v>
                </c:pt>
                <c:pt idx="168">
                  <c:v>180.52000000000072</c:v>
                </c:pt>
                <c:pt idx="169">
                  <c:v>177.78000000000071</c:v>
                </c:pt>
                <c:pt idx="170">
                  <c:v>175.00000000000068</c:v>
                </c:pt>
                <c:pt idx="171">
                  <c:v>172.18000000000063</c:v>
                </c:pt>
                <c:pt idx="172">
                  <c:v>169.32000000000062</c:v>
                </c:pt>
                <c:pt idx="173">
                  <c:v>166.42000000000064</c:v>
                </c:pt>
                <c:pt idx="174">
                  <c:v>163.48000000000059</c:v>
                </c:pt>
                <c:pt idx="175">
                  <c:v>160.50000000000051</c:v>
                </c:pt>
                <c:pt idx="176">
                  <c:v>157.48000000000047</c:v>
                </c:pt>
                <c:pt idx="177">
                  <c:v>154.42000000000047</c:v>
                </c:pt>
                <c:pt idx="178">
                  <c:v>151.32000000000039</c:v>
                </c:pt>
                <c:pt idx="179">
                  <c:v>148.18000000000035</c:v>
                </c:pt>
                <c:pt idx="180">
                  <c:v>145.00000000000034</c:v>
                </c:pt>
                <c:pt idx="181">
                  <c:v>141.78000000000031</c:v>
                </c:pt>
                <c:pt idx="182">
                  <c:v>138.52000000000027</c:v>
                </c:pt>
                <c:pt idx="183">
                  <c:v>135.2200000000002</c:v>
                </c:pt>
                <c:pt idx="184">
                  <c:v>131.88000000000017</c:v>
                </c:pt>
                <c:pt idx="185">
                  <c:v>128.50000000000017</c:v>
                </c:pt>
                <c:pt idx="186">
                  <c:v>125.0800000000001</c:v>
                </c:pt>
                <c:pt idx="187">
                  <c:v>121.62</c:v>
                </c:pt>
                <c:pt idx="188">
                  <c:v>118.12</c:v>
                </c:pt>
                <c:pt idx="189">
                  <c:v>114.57999999999998</c:v>
                </c:pt>
                <c:pt idx="190">
                  <c:v>110.99999999999989</c:v>
                </c:pt>
                <c:pt idx="191">
                  <c:v>107.37999999999982</c:v>
                </c:pt>
                <c:pt idx="192">
                  <c:v>103.7199999999998</c:v>
                </c:pt>
                <c:pt idx="193">
                  <c:v>100.01999999999975</c:v>
                </c:pt>
                <c:pt idx="194">
                  <c:v>96.279999999999688</c:v>
                </c:pt>
                <c:pt idx="195">
                  <c:v>92.499999999999602</c:v>
                </c:pt>
                <c:pt idx="196">
                  <c:v>88.679999999999552</c:v>
                </c:pt>
                <c:pt idx="197">
                  <c:v>84.819999999999538</c:v>
                </c:pt>
                <c:pt idx="198">
                  <c:v>80.919999999999447</c:v>
                </c:pt>
                <c:pt idx="199">
                  <c:v>76.979999999999336</c:v>
                </c:pt>
                <c:pt idx="200">
                  <c:v>72.999999999999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CD53-40A3-92CD-9B56B00FFF0B}"/>
            </c:ext>
          </c:extLst>
        </c:ser>
        <c:ser>
          <c:idx val="61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1 Video - f3'!$B$78:$GT$78</c:f>
              <c:numCache>
                <c:formatCode>General</c:formatCode>
                <c:ptCount val="201"/>
                <c:pt idx="0">
                  <c:v>74.579999999999913</c:v>
                </c:pt>
                <c:pt idx="1">
                  <c:v>78.559999999999903</c:v>
                </c:pt>
                <c:pt idx="2">
                  <c:v>82.499999999999915</c:v>
                </c:pt>
                <c:pt idx="3">
                  <c:v>86.399999999999906</c:v>
                </c:pt>
                <c:pt idx="4">
                  <c:v>90.25999999999992</c:v>
                </c:pt>
                <c:pt idx="5">
                  <c:v>94.079999999999913</c:v>
                </c:pt>
                <c:pt idx="6">
                  <c:v>97.8599999999999</c:v>
                </c:pt>
                <c:pt idx="7">
                  <c:v>101.59999999999991</c:v>
                </c:pt>
                <c:pt idx="8">
                  <c:v>105.29999999999991</c:v>
                </c:pt>
                <c:pt idx="9">
                  <c:v>108.95999999999992</c:v>
                </c:pt>
                <c:pt idx="10">
                  <c:v>112.57999999999991</c:v>
                </c:pt>
                <c:pt idx="11">
                  <c:v>116.1599999999999</c:v>
                </c:pt>
                <c:pt idx="12">
                  <c:v>119.6999999999999</c:v>
                </c:pt>
                <c:pt idx="13">
                  <c:v>123.1999999999999</c:v>
                </c:pt>
                <c:pt idx="14">
                  <c:v>126.65999999999993</c:v>
                </c:pt>
                <c:pt idx="15">
                  <c:v>130.07999999999993</c:v>
                </c:pt>
                <c:pt idx="16">
                  <c:v>133.45999999999992</c:v>
                </c:pt>
                <c:pt idx="17">
                  <c:v>136.79999999999993</c:v>
                </c:pt>
                <c:pt idx="18">
                  <c:v>140.09999999999994</c:v>
                </c:pt>
                <c:pt idx="19">
                  <c:v>143.35999999999993</c:v>
                </c:pt>
                <c:pt idx="20">
                  <c:v>146.57999999999993</c:v>
                </c:pt>
                <c:pt idx="21">
                  <c:v>149.75999999999993</c:v>
                </c:pt>
                <c:pt idx="22">
                  <c:v>152.89999999999992</c:v>
                </c:pt>
                <c:pt idx="23">
                  <c:v>155.99999999999994</c:v>
                </c:pt>
                <c:pt idx="24">
                  <c:v>159.05999999999995</c:v>
                </c:pt>
                <c:pt idx="25">
                  <c:v>162.07999999999993</c:v>
                </c:pt>
                <c:pt idx="26">
                  <c:v>165.05999999999995</c:v>
                </c:pt>
                <c:pt idx="27">
                  <c:v>167.99999999999994</c:v>
                </c:pt>
                <c:pt idx="28">
                  <c:v>170.89999999999995</c:v>
                </c:pt>
                <c:pt idx="29">
                  <c:v>173.75999999999993</c:v>
                </c:pt>
                <c:pt idx="30">
                  <c:v>176.57999999999996</c:v>
                </c:pt>
                <c:pt idx="31">
                  <c:v>179.35999999999996</c:v>
                </c:pt>
                <c:pt idx="32">
                  <c:v>182.09999999999997</c:v>
                </c:pt>
                <c:pt idx="33">
                  <c:v>184.79999999999995</c:v>
                </c:pt>
                <c:pt idx="34">
                  <c:v>187.45999999999995</c:v>
                </c:pt>
                <c:pt idx="35">
                  <c:v>190.07999999999996</c:v>
                </c:pt>
                <c:pt idx="36">
                  <c:v>192.65999999999997</c:v>
                </c:pt>
                <c:pt idx="37">
                  <c:v>195.19999999999996</c:v>
                </c:pt>
                <c:pt idx="38">
                  <c:v>197.69999999999996</c:v>
                </c:pt>
                <c:pt idx="39">
                  <c:v>200.15999999999997</c:v>
                </c:pt>
                <c:pt idx="40">
                  <c:v>202.57999999999993</c:v>
                </c:pt>
                <c:pt idx="41">
                  <c:v>204.95999999999995</c:v>
                </c:pt>
                <c:pt idx="42">
                  <c:v>207.29999999999995</c:v>
                </c:pt>
                <c:pt idx="43">
                  <c:v>209.59999999999991</c:v>
                </c:pt>
                <c:pt idx="44">
                  <c:v>211.8599999999999</c:v>
                </c:pt>
                <c:pt idx="45">
                  <c:v>214.07999999999993</c:v>
                </c:pt>
                <c:pt idx="46">
                  <c:v>216.25999999999991</c:v>
                </c:pt>
                <c:pt idx="47">
                  <c:v>218.39999999999989</c:v>
                </c:pt>
                <c:pt idx="48">
                  <c:v>220.49999999999989</c:v>
                </c:pt>
                <c:pt idx="49">
                  <c:v>222.55999999999989</c:v>
                </c:pt>
                <c:pt idx="50">
                  <c:v>224.57999999999987</c:v>
                </c:pt>
                <c:pt idx="51">
                  <c:v>226.55999999999989</c:v>
                </c:pt>
                <c:pt idx="52">
                  <c:v>228.49999999999986</c:v>
                </c:pt>
                <c:pt idx="53">
                  <c:v>230.39999999999986</c:v>
                </c:pt>
                <c:pt idx="54">
                  <c:v>232.25999999999988</c:v>
                </c:pt>
                <c:pt idx="55">
                  <c:v>234.07999999999984</c:v>
                </c:pt>
                <c:pt idx="56">
                  <c:v>235.85999999999984</c:v>
                </c:pt>
                <c:pt idx="57">
                  <c:v>237.59999999999985</c:v>
                </c:pt>
                <c:pt idx="58">
                  <c:v>239.29999999999984</c:v>
                </c:pt>
                <c:pt idx="59">
                  <c:v>240.95999999999981</c:v>
                </c:pt>
                <c:pt idx="60">
                  <c:v>242.57999999999981</c:v>
                </c:pt>
                <c:pt idx="61">
                  <c:v>244.15999999999983</c:v>
                </c:pt>
                <c:pt idx="62">
                  <c:v>245.69999999999982</c:v>
                </c:pt>
                <c:pt idx="63">
                  <c:v>247.19999999999982</c:v>
                </c:pt>
                <c:pt idx="64">
                  <c:v>248.6599999999998</c:v>
                </c:pt>
                <c:pt idx="65">
                  <c:v>250.07999999999981</c:v>
                </c:pt>
                <c:pt idx="66">
                  <c:v>251.45999999999981</c:v>
                </c:pt>
                <c:pt idx="67">
                  <c:v>252.79999999999978</c:v>
                </c:pt>
                <c:pt idx="68">
                  <c:v>254.0999999999998</c:v>
                </c:pt>
                <c:pt idx="69">
                  <c:v>255.35999999999981</c:v>
                </c:pt>
                <c:pt idx="70">
                  <c:v>256.57999999999981</c:v>
                </c:pt>
                <c:pt idx="71">
                  <c:v>257.75999999999982</c:v>
                </c:pt>
                <c:pt idx="72">
                  <c:v>258.89999999999981</c:v>
                </c:pt>
                <c:pt idx="73">
                  <c:v>259.99999999999977</c:v>
                </c:pt>
                <c:pt idx="74">
                  <c:v>261.05999999999983</c:v>
                </c:pt>
                <c:pt idx="75">
                  <c:v>262.07999999999981</c:v>
                </c:pt>
                <c:pt idx="76">
                  <c:v>263.05999999999983</c:v>
                </c:pt>
                <c:pt idx="77">
                  <c:v>263.99999999999977</c:v>
                </c:pt>
                <c:pt idx="78">
                  <c:v>264.89999999999981</c:v>
                </c:pt>
                <c:pt idx="79">
                  <c:v>265.75999999999982</c:v>
                </c:pt>
                <c:pt idx="80">
                  <c:v>266.57999999999981</c:v>
                </c:pt>
                <c:pt idx="81">
                  <c:v>267.35999999999979</c:v>
                </c:pt>
                <c:pt idx="82">
                  <c:v>268.0999999999998</c:v>
                </c:pt>
                <c:pt idx="83">
                  <c:v>268.79999999999984</c:v>
                </c:pt>
                <c:pt idx="84">
                  <c:v>269.45999999999981</c:v>
                </c:pt>
                <c:pt idx="85">
                  <c:v>270.07999999999981</c:v>
                </c:pt>
                <c:pt idx="86">
                  <c:v>270.65999999999985</c:v>
                </c:pt>
                <c:pt idx="87">
                  <c:v>271.19999999999982</c:v>
                </c:pt>
                <c:pt idx="88">
                  <c:v>271.69999999999982</c:v>
                </c:pt>
                <c:pt idx="89">
                  <c:v>272.15999999999985</c:v>
                </c:pt>
                <c:pt idx="90">
                  <c:v>272.57999999999987</c:v>
                </c:pt>
                <c:pt idx="91">
                  <c:v>272.95999999999981</c:v>
                </c:pt>
                <c:pt idx="92">
                  <c:v>273.29999999999984</c:v>
                </c:pt>
                <c:pt idx="93">
                  <c:v>273.59999999999985</c:v>
                </c:pt>
                <c:pt idx="94">
                  <c:v>273.8599999999999</c:v>
                </c:pt>
                <c:pt idx="95">
                  <c:v>274.07999999999993</c:v>
                </c:pt>
                <c:pt idx="96">
                  <c:v>274.25999999999988</c:v>
                </c:pt>
                <c:pt idx="97">
                  <c:v>274.39999999999986</c:v>
                </c:pt>
                <c:pt idx="98">
                  <c:v>274.49999999999989</c:v>
                </c:pt>
                <c:pt idx="99">
                  <c:v>274.55999999999989</c:v>
                </c:pt>
                <c:pt idx="100">
                  <c:v>274.57999999999993</c:v>
                </c:pt>
                <c:pt idx="101">
                  <c:v>274.55999999999995</c:v>
                </c:pt>
                <c:pt idx="102">
                  <c:v>274.49999999999994</c:v>
                </c:pt>
                <c:pt idx="103">
                  <c:v>274.39999999999998</c:v>
                </c:pt>
                <c:pt idx="104">
                  <c:v>274.25999999999993</c:v>
                </c:pt>
                <c:pt idx="105">
                  <c:v>274.07999999999993</c:v>
                </c:pt>
                <c:pt idx="106">
                  <c:v>273.85999999999996</c:v>
                </c:pt>
                <c:pt idx="107">
                  <c:v>273.59999999999997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000000000004</c:v>
                </c:pt>
                <c:pt idx="111">
                  <c:v>272.16000000000003</c:v>
                </c:pt>
                <c:pt idx="112">
                  <c:v>271.70000000000005</c:v>
                </c:pt>
                <c:pt idx="113">
                  <c:v>271.20000000000005</c:v>
                </c:pt>
                <c:pt idx="114">
                  <c:v>270.66000000000008</c:v>
                </c:pt>
                <c:pt idx="115">
                  <c:v>270.08000000000004</c:v>
                </c:pt>
                <c:pt idx="116">
                  <c:v>269.46000000000004</c:v>
                </c:pt>
                <c:pt idx="117">
                  <c:v>268.80000000000007</c:v>
                </c:pt>
                <c:pt idx="118">
                  <c:v>268.10000000000014</c:v>
                </c:pt>
                <c:pt idx="119">
                  <c:v>267.36000000000013</c:v>
                </c:pt>
                <c:pt idx="120">
                  <c:v>266.5800000000001</c:v>
                </c:pt>
                <c:pt idx="121">
                  <c:v>265.7600000000001</c:v>
                </c:pt>
                <c:pt idx="122">
                  <c:v>264.90000000000015</c:v>
                </c:pt>
                <c:pt idx="123">
                  <c:v>264.00000000000017</c:v>
                </c:pt>
                <c:pt idx="124">
                  <c:v>263.06000000000017</c:v>
                </c:pt>
                <c:pt idx="125">
                  <c:v>262.08000000000021</c:v>
                </c:pt>
                <c:pt idx="126">
                  <c:v>261.06000000000023</c:v>
                </c:pt>
                <c:pt idx="127">
                  <c:v>260.00000000000023</c:v>
                </c:pt>
                <c:pt idx="128">
                  <c:v>258.9000000000002</c:v>
                </c:pt>
                <c:pt idx="129">
                  <c:v>257.76000000000028</c:v>
                </c:pt>
                <c:pt idx="130">
                  <c:v>256.58000000000027</c:v>
                </c:pt>
                <c:pt idx="131">
                  <c:v>255.36000000000027</c:v>
                </c:pt>
                <c:pt idx="132">
                  <c:v>254.10000000000028</c:v>
                </c:pt>
                <c:pt idx="133">
                  <c:v>252.80000000000032</c:v>
                </c:pt>
                <c:pt idx="134">
                  <c:v>251.46000000000035</c:v>
                </c:pt>
                <c:pt idx="135">
                  <c:v>250.08000000000035</c:v>
                </c:pt>
                <c:pt idx="136">
                  <c:v>248.66000000000039</c:v>
                </c:pt>
                <c:pt idx="137">
                  <c:v>247.20000000000036</c:v>
                </c:pt>
                <c:pt idx="138">
                  <c:v>245.70000000000039</c:v>
                </c:pt>
                <c:pt idx="139">
                  <c:v>244.16000000000039</c:v>
                </c:pt>
                <c:pt idx="140">
                  <c:v>242.58000000000044</c:v>
                </c:pt>
                <c:pt idx="141">
                  <c:v>240.96000000000046</c:v>
                </c:pt>
                <c:pt idx="142">
                  <c:v>239.30000000000049</c:v>
                </c:pt>
                <c:pt idx="143">
                  <c:v>237.60000000000051</c:v>
                </c:pt>
                <c:pt idx="144">
                  <c:v>235.86000000000053</c:v>
                </c:pt>
                <c:pt idx="145">
                  <c:v>234.08000000000058</c:v>
                </c:pt>
                <c:pt idx="146">
                  <c:v>232.26000000000053</c:v>
                </c:pt>
                <c:pt idx="147">
                  <c:v>230.40000000000057</c:v>
                </c:pt>
                <c:pt idx="148">
                  <c:v>228.5000000000006</c:v>
                </c:pt>
                <c:pt idx="149">
                  <c:v>226.56000000000063</c:v>
                </c:pt>
                <c:pt idx="150">
                  <c:v>224.58000000000064</c:v>
                </c:pt>
                <c:pt idx="151">
                  <c:v>222.56000000000068</c:v>
                </c:pt>
                <c:pt idx="152">
                  <c:v>220.50000000000071</c:v>
                </c:pt>
                <c:pt idx="153">
                  <c:v>218.40000000000069</c:v>
                </c:pt>
                <c:pt idx="154">
                  <c:v>216.2600000000007</c:v>
                </c:pt>
                <c:pt idx="155">
                  <c:v>214.08000000000075</c:v>
                </c:pt>
                <c:pt idx="156">
                  <c:v>211.86000000000078</c:v>
                </c:pt>
                <c:pt idx="157">
                  <c:v>209.60000000000082</c:v>
                </c:pt>
                <c:pt idx="158">
                  <c:v>207.30000000000084</c:v>
                </c:pt>
                <c:pt idx="159">
                  <c:v>204.96000000000086</c:v>
                </c:pt>
                <c:pt idx="160">
                  <c:v>202.58000000000089</c:v>
                </c:pt>
                <c:pt idx="161">
                  <c:v>200.16000000000093</c:v>
                </c:pt>
                <c:pt idx="162">
                  <c:v>197.7000000000009</c:v>
                </c:pt>
                <c:pt idx="163">
                  <c:v>195.20000000000084</c:v>
                </c:pt>
                <c:pt idx="164">
                  <c:v>192.66000000000088</c:v>
                </c:pt>
                <c:pt idx="165">
                  <c:v>190.08000000000089</c:v>
                </c:pt>
                <c:pt idx="166">
                  <c:v>187.46000000000083</c:v>
                </c:pt>
                <c:pt idx="167">
                  <c:v>184.80000000000075</c:v>
                </c:pt>
                <c:pt idx="168">
                  <c:v>182.10000000000076</c:v>
                </c:pt>
                <c:pt idx="169">
                  <c:v>179.36000000000075</c:v>
                </c:pt>
                <c:pt idx="170">
                  <c:v>176.58000000000072</c:v>
                </c:pt>
                <c:pt idx="171">
                  <c:v>173.76000000000067</c:v>
                </c:pt>
                <c:pt idx="172">
                  <c:v>170.90000000000066</c:v>
                </c:pt>
                <c:pt idx="173">
                  <c:v>168.00000000000068</c:v>
                </c:pt>
                <c:pt idx="174">
                  <c:v>165.06000000000063</c:v>
                </c:pt>
                <c:pt idx="175">
                  <c:v>162.08000000000055</c:v>
                </c:pt>
                <c:pt idx="176">
                  <c:v>159.06000000000051</c:v>
                </c:pt>
                <c:pt idx="177">
                  <c:v>156.00000000000051</c:v>
                </c:pt>
                <c:pt idx="178">
                  <c:v>152.90000000000043</c:v>
                </c:pt>
                <c:pt idx="179">
                  <c:v>149.76000000000039</c:v>
                </c:pt>
                <c:pt idx="180">
                  <c:v>146.58000000000038</c:v>
                </c:pt>
                <c:pt idx="181">
                  <c:v>143.36000000000035</c:v>
                </c:pt>
                <c:pt idx="182">
                  <c:v>140.10000000000031</c:v>
                </c:pt>
                <c:pt idx="183">
                  <c:v>136.80000000000024</c:v>
                </c:pt>
                <c:pt idx="184">
                  <c:v>133.46000000000021</c:v>
                </c:pt>
                <c:pt idx="185">
                  <c:v>130.08000000000021</c:v>
                </c:pt>
                <c:pt idx="186">
                  <c:v>126.66000000000014</c:v>
                </c:pt>
                <c:pt idx="187">
                  <c:v>123.20000000000005</c:v>
                </c:pt>
                <c:pt idx="188">
                  <c:v>119.70000000000005</c:v>
                </c:pt>
                <c:pt idx="189">
                  <c:v>116.16000000000003</c:v>
                </c:pt>
                <c:pt idx="190">
                  <c:v>112.57999999999993</c:v>
                </c:pt>
                <c:pt idx="191">
                  <c:v>108.95999999999987</c:v>
                </c:pt>
                <c:pt idx="192">
                  <c:v>105.29999999999984</c:v>
                </c:pt>
                <c:pt idx="193">
                  <c:v>101.5999999999998</c:v>
                </c:pt>
                <c:pt idx="194">
                  <c:v>97.859999999999729</c:v>
                </c:pt>
                <c:pt idx="195">
                  <c:v>94.079999999999643</c:v>
                </c:pt>
                <c:pt idx="196">
                  <c:v>90.259999999999593</c:v>
                </c:pt>
                <c:pt idx="197">
                  <c:v>86.399999999999579</c:v>
                </c:pt>
                <c:pt idx="198">
                  <c:v>82.499999999999488</c:v>
                </c:pt>
                <c:pt idx="199">
                  <c:v>78.559999999999377</c:v>
                </c:pt>
                <c:pt idx="200">
                  <c:v>74.579999999999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CD53-40A3-92CD-9B56B00FFF0B}"/>
            </c:ext>
          </c:extLst>
        </c:ser>
        <c:ser>
          <c:idx val="62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 Video - f3'!$B$79:$GT$79</c:f>
              <c:numCache>
                <c:formatCode>General</c:formatCode>
                <c:ptCount val="201"/>
                <c:pt idx="0">
                  <c:v>76.119999999999919</c:v>
                </c:pt>
                <c:pt idx="1">
                  <c:v>80.099999999999909</c:v>
                </c:pt>
                <c:pt idx="2">
                  <c:v>84.039999999999907</c:v>
                </c:pt>
                <c:pt idx="3">
                  <c:v>87.939999999999912</c:v>
                </c:pt>
                <c:pt idx="4">
                  <c:v>91.799999999999926</c:v>
                </c:pt>
                <c:pt idx="5">
                  <c:v>95.619999999999919</c:v>
                </c:pt>
                <c:pt idx="6">
                  <c:v>99.399999999999906</c:v>
                </c:pt>
                <c:pt idx="7">
                  <c:v>103.13999999999992</c:v>
                </c:pt>
                <c:pt idx="8">
                  <c:v>106.83999999999992</c:v>
                </c:pt>
                <c:pt idx="9">
                  <c:v>110.49999999999991</c:v>
                </c:pt>
                <c:pt idx="10">
                  <c:v>114.11999999999991</c:v>
                </c:pt>
                <c:pt idx="11">
                  <c:v>117.6999999999999</c:v>
                </c:pt>
                <c:pt idx="12">
                  <c:v>121.23999999999992</c:v>
                </c:pt>
                <c:pt idx="13">
                  <c:v>124.73999999999991</c:v>
                </c:pt>
                <c:pt idx="14">
                  <c:v>128.19999999999993</c:v>
                </c:pt>
                <c:pt idx="15">
                  <c:v>131.61999999999992</c:v>
                </c:pt>
                <c:pt idx="16">
                  <c:v>134.99999999999994</c:v>
                </c:pt>
                <c:pt idx="17">
                  <c:v>138.33999999999992</c:v>
                </c:pt>
                <c:pt idx="18">
                  <c:v>141.63999999999993</c:v>
                </c:pt>
                <c:pt idx="19">
                  <c:v>144.89999999999992</c:v>
                </c:pt>
                <c:pt idx="20">
                  <c:v>148.11999999999992</c:v>
                </c:pt>
                <c:pt idx="21">
                  <c:v>151.29999999999993</c:v>
                </c:pt>
                <c:pt idx="22">
                  <c:v>154.43999999999994</c:v>
                </c:pt>
                <c:pt idx="23">
                  <c:v>157.53999999999994</c:v>
                </c:pt>
                <c:pt idx="24">
                  <c:v>160.59999999999994</c:v>
                </c:pt>
                <c:pt idx="25">
                  <c:v>163.61999999999995</c:v>
                </c:pt>
                <c:pt idx="26">
                  <c:v>166.59999999999994</c:v>
                </c:pt>
                <c:pt idx="27">
                  <c:v>169.53999999999996</c:v>
                </c:pt>
                <c:pt idx="28">
                  <c:v>172.43999999999994</c:v>
                </c:pt>
                <c:pt idx="29">
                  <c:v>175.29999999999995</c:v>
                </c:pt>
                <c:pt idx="30">
                  <c:v>178.11999999999995</c:v>
                </c:pt>
                <c:pt idx="31">
                  <c:v>180.89999999999995</c:v>
                </c:pt>
                <c:pt idx="32">
                  <c:v>183.63999999999996</c:v>
                </c:pt>
                <c:pt idx="33">
                  <c:v>186.33999999999995</c:v>
                </c:pt>
                <c:pt idx="34">
                  <c:v>188.99999999999994</c:v>
                </c:pt>
                <c:pt idx="35">
                  <c:v>191.61999999999995</c:v>
                </c:pt>
                <c:pt idx="36">
                  <c:v>194.2</c:v>
                </c:pt>
                <c:pt idx="37">
                  <c:v>196.73999999999995</c:v>
                </c:pt>
                <c:pt idx="38">
                  <c:v>199.23999999999995</c:v>
                </c:pt>
                <c:pt idx="39">
                  <c:v>201.69999999999996</c:v>
                </c:pt>
                <c:pt idx="40">
                  <c:v>204.11999999999995</c:v>
                </c:pt>
                <c:pt idx="41">
                  <c:v>206.49999999999994</c:v>
                </c:pt>
                <c:pt idx="42">
                  <c:v>208.83999999999995</c:v>
                </c:pt>
                <c:pt idx="43">
                  <c:v>211.13999999999993</c:v>
                </c:pt>
                <c:pt idx="44">
                  <c:v>213.39999999999992</c:v>
                </c:pt>
                <c:pt idx="45">
                  <c:v>215.61999999999992</c:v>
                </c:pt>
                <c:pt idx="46">
                  <c:v>217.7999999999999</c:v>
                </c:pt>
                <c:pt idx="47">
                  <c:v>219.93999999999988</c:v>
                </c:pt>
                <c:pt idx="48">
                  <c:v>222.03999999999991</c:v>
                </c:pt>
                <c:pt idx="49">
                  <c:v>224.09999999999988</c:v>
                </c:pt>
                <c:pt idx="50">
                  <c:v>226.11999999999989</c:v>
                </c:pt>
                <c:pt idx="51">
                  <c:v>228.09999999999988</c:v>
                </c:pt>
                <c:pt idx="52">
                  <c:v>230.03999999999985</c:v>
                </c:pt>
                <c:pt idx="53">
                  <c:v>231.93999999999986</c:v>
                </c:pt>
                <c:pt idx="54">
                  <c:v>233.79999999999987</c:v>
                </c:pt>
                <c:pt idx="55">
                  <c:v>235.61999999999983</c:v>
                </c:pt>
                <c:pt idx="56">
                  <c:v>237.39999999999984</c:v>
                </c:pt>
                <c:pt idx="57">
                  <c:v>239.13999999999984</c:v>
                </c:pt>
                <c:pt idx="58">
                  <c:v>240.83999999999986</c:v>
                </c:pt>
                <c:pt idx="59">
                  <c:v>242.49999999999983</c:v>
                </c:pt>
                <c:pt idx="60">
                  <c:v>244.11999999999983</c:v>
                </c:pt>
                <c:pt idx="61">
                  <c:v>245.69999999999982</c:v>
                </c:pt>
                <c:pt idx="62">
                  <c:v>247.23999999999984</c:v>
                </c:pt>
                <c:pt idx="63">
                  <c:v>248.73999999999984</c:v>
                </c:pt>
                <c:pt idx="64">
                  <c:v>250.19999999999982</c:v>
                </c:pt>
                <c:pt idx="65">
                  <c:v>251.61999999999983</c:v>
                </c:pt>
                <c:pt idx="66">
                  <c:v>252.99999999999983</c:v>
                </c:pt>
                <c:pt idx="67">
                  <c:v>254.3399999999998</c:v>
                </c:pt>
                <c:pt idx="68">
                  <c:v>255.63999999999982</c:v>
                </c:pt>
                <c:pt idx="69">
                  <c:v>256.89999999999981</c:v>
                </c:pt>
                <c:pt idx="70">
                  <c:v>258.11999999999978</c:v>
                </c:pt>
                <c:pt idx="71">
                  <c:v>259.29999999999984</c:v>
                </c:pt>
                <c:pt idx="72">
                  <c:v>260.43999999999983</c:v>
                </c:pt>
                <c:pt idx="73">
                  <c:v>261.53999999999985</c:v>
                </c:pt>
                <c:pt idx="74">
                  <c:v>262.5999999999998</c:v>
                </c:pt>
                <c:pt idx="75">
                  <c:v>263.61999999999978</c:v>
                </c:pt>
                <c:pt idx="76">
                  <c:v>264.5999999999998</c:v>
                </c:pt>
                <c:pt idx="77">
                  <c:v>265.53999999999985</c:v>
                </c:pt>
                <c:pt idx="78">
                  <c:v>266.43999999999983</c:v>
                </c:pt>
                <c:pt idx="79">
                  <c:v>267.29999999999984</c:v>
                </c:pt>
                <c:pt idx="80">
                  <c:v>268.11999999999978</c:v>
                </c:pt>
                <c:pt idx="81">
                  <c:v>268.89999999999981</c:v>
                </c:pt>
                <c:pt idx="82">
                  <c:v>269.63999999999982</c:v>
                </c:pt>
                <c:pt idx="83">
                  <c:v>270.3399999999998</c:v>
                </c:pt>
                <c:pt idx="84">
                  <c:v>270.99999999999983</c:v>
                </c:pt>
                <c:pt idx="85">
                  <c:v>271.61999999999983</c:v>
                </c:pt>
                <c:pt idx="86">
                  <c:v>272.19999999999982</c:v>
                </c:pt>
                <c:pt idx="87">
                  <c:v>272.73999999999984</c:v>
                </c:pt>
                <c:pt idx="88">
                  <c:v>273.23999999999984</c:v>
                </c:pt>
                <c:pt idx="89">
                  <c:v>273.69999999999982</c:v>
                </c:pt>
                <c:pt idx="90">
                  <c:v>274.11999999999989</c:v>
                </c:pt>
                <c:pt idx="91">
                  <c:v>274.49999999999983</c:v>
                </c:pt>
                <c:pt idx="92">
                  <c:v>274.83999999999986</c:v>
                </c:pt>
                <c:pt idx="93">
                  <c:v>275.13999999999987</c:v>
                </c:pt>
                <c:pt idx="94">
                  <c:v>275.39999999999986</c:v>
                </c:pt>
                <c:pt idx="95">
                  <c:v>275.61999999999989</c:v>
                </c:pt>
                <c:pt idx="96">
                  <c:v>275.79999999999984</c:v>
                </c:pt>
                <c:pt idx="97">
                  <c:v>275.93999999999988</c:v>
                </c:pt>
                <c:pt idx="98">
                  <c:v>276.03999999999991</c:v>
                </c:pt>
                <c:pt idx="99">
                  <c:v>276.09999999999991</c:v>
                </c:pt>
                <c:pt idx="100">
                  <c:v>276.11999999999989</c:v>
                </c:pt>
                <c:pt idx="101">
                  <c:v>276.09999999999991</c:v>
                </c:pt>
                <c:pt idx="102">
                  <c:v>276.03999999999996</c:v>
                </c:pt>
                <c:pt idx="103">
                  <c:v>275.93999999999994</c:v>
                </c:pt>
                <c:pt idx="104">
                  <c:v>275.79999999999995</c:v>
                </c:pt>
                <c:pt idx="105">
                  <c:v>275.61999999999995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0000000000005</c:v>
                </c:pt>
                <c:pt idx="112">
                  <c:v>273.24</c:v>
                </c:pt>
                <c:pt idx="113">
                  <c:v>272.74000000000007</c:v>
                </c:pt>
                <c:pt idx="114">
                  <c:v>272.20000000000005</c:v>
                </c:pt>
                <c:pt idx="115">
                  <c:v>271.62000000000006</c:v>
                </c:pt>
                <c:pt idx="116">
                  <c:v>271.00000000000006</c:v>
                </c:pt>
                <c:pt idx="117">
                  <c:v>270.34000000000009</c:v>
                </c:pt>
                <c:pt idx="118">
                  <c:v>269.6400000000001</c:v>
                </c:pt>
                <c:pt idx="119">
                  <c:v>268.90000000000015</c:v>
                </c:pt>
                <c:pt idx="120">
                  <c:v>268.12000000000012</c:v>
                </c:pt>
                <c:pt idx="121">
                  <c:v>267.30000000000013</c:v>
                </c:pt>
                <c:pt idx="122">
                  <c:v>266.44000000000017</c:v>
                </c:pt>
                <c:pt idx="123">
                  <c:v>265.54000000000019</c:v>
                </c:pt>
                <c:pt idx="124">
                  <c:v>264.60000000000019</c:v>
                </c:pt>
                <c:pt idx="125">
                  <c:v>263.62000000000023</c:v>
                </c:pt>
                <c:pt idx="126">
                  <c:v>262.60000000000025</c:v>
                </c:pt>
                <c:pt idx="127">
                  <c:v>261.54000000000025</c:v>
                </c:pt>
                <c:pt idx="128">
                  <c:v>260.44000000000023</c:v>
                </c:pt>
                <c:pt idx="129">
                  <c:v>259.3000000000003</c:v>
                </c:pt>
                <c:pt idx="130">
                  <c:v>258.12000000000023</c:v>
                </c:pt>
                <c:pt idx="131">
                  <c:v>256.90000000000032</c:v>
                </c:pt>
                <c:pt idx="132">
                  <c:v>255.6400000000003</c:v>
                </c:pt>
                <c:pt idx="133">
                  <c:v>254.34000000000034</c:v>
                </c:pt>
                <c:pt idx="134">
                  <c:v>253.00000000000037</c:v>
                </c:pt>
                <c:pt idx="135">
                  <c:v>251.62000000000037</c:v>
                </c:pt>
                <c:pt idx="136">
                  <c:v>250.20000000000041</c:v>
                </c:pt>
                <c:pt idx="137">
                  <c:v>248.74000000000038</c:v>
                </c:pt>
                <c:pt idx="138">
                  <c:v>247.24000000000041</c:v>
                </c:pt>
                <c:pt idx="139">
                  <c:v>245.70000000000041</c:v>
                </c:pt>
                <c:pt idx="140">
                  <c:v>244.12000000000046</c:v>
                </c:pt>
                <c:pt idx="141">
                  <c:v>242.50000000000048</c:v>
                </c:pt>
                <c:pt idx="142">
                  <c:v>240.84000000000052</c:v>
                </c:pt>
                <c:pt idx="143">
                  <c:v>239.14000000000053</c:v>
                </c:pt>
                <c:pt idx="144">
                  <c:v>237.40000000000055</c:v>
                </c:pt>
                <c:pt idx="145">
                  <c:v>235.6200000000006</c:v>
                </c:pt>
                <c:pt idx="146">
                  <c:v>233.80000000000055</c:v>
                </c:pt>
                <c:pt idx="147">
                  <c:v>231.94000000000059</c:v>
                </c:pt>
                <c:pt idx="148">
                  <c:v>230.04000000000062</c:v>
                </c:pt>
                <c:pt idx="149">
                  <c:v>228.10000000000065</c:v>
                </c:pt>
                <c:pt idx="150">
                  <c:v>226.12000000000066</c:v>
                </c:pt>
                <c:pt idx="151">
                  <c:v>224.1000000000007</c:v>
                </c:pt>
                <c:pt idx="152">
                  <c:v>222.04000000000073</c:v>
                </c:pt>
                <c:pt idx="153">
                  <c:v>219.94000000000071</c:v>
                </c:pt>
                <c:pt idx="154">
                  <c:v>217.80000000000072</c:v>
                </c:pt>
                <c:pt idx="155">
                  <c:v>215.62000000000077</c:v>
                </c:pt>
                <c:pt idx="156">
                  <c:v>213.4000000000008</c:v>
                </c:pt>
                <c:pt idx="157">
                  <c:v>211.14000000000084</c:v>
                </c:pt>
                <c:pt idx="158">
                  <c:v>208.84000000000086</c:v>
                </c:pt>
                <c:pt idx="159">
                  <c:v>206.50000000000088</c:v>
                </c:pt>
                <c:pt idx="160">
                  <c:v>204.12000000000091</c:v>
                </c:pt>
                <c:pt idx="161">
                  <c:v>201.70000000000095</c:v>
                </c:pt>
                <c:pt idx="162">
                  <c:v>199.24000000000092</c:v>
                </c:pt>
                <c:pt idx="163">
                  <c:v>196.74000000000086</c:v>
                </c:pt>
                <c:pt idx="164">
                  <c:v>194.20000000000084</c:v>
                </c:pt>
                <c:pt idx="165">
                  <c:v>191.62000000000086</c:v>
                </c:pt>
                <c:pt idx="166">
                  <c:v>189.0000000000008</c:v>
                </c:pt>
                <c:pt idx="167">
                  <c:v>186.34000000000071</c:v>
                </c:pt>
                <c:pt idx="168">
                  <c:v>183.64000000000073</c:v>
                </c:pt>
                <c:pt idx="169">
                  <c:v>180.90000000000072</c:v>
                </c:pt>
                <c:pt idx="170">
                  <c:v>178.12000000000069</c:v>
                </c:pt>
                <c:pt idx="171">
                  <c:v>175.30000000000064</c:v>
                </c:pt>
                <c:pt idx="172">
                  <c:v>172.44000000000062</c:v>
                </c:pt>
                <c:pt idx="173">
                  <c:v>169.54000000000065</c:v>
                </c:pt>
                <c:pt idx="174">
                  <c:v>166.60000000000059</c:v>
                </c:pt>
                <c:pt idx="175">
                  <c:v>163.62000000000052</c:v>
                </c:pt>
                <c:pt idx="176">
                  <c:v>160.60000000000048</c:v>
                </c:pt>
                <c:pt idx="177">
                  <c:v>157.54000000000048</c:v>
                </c:pt>
                <c:pt idx="178">
                  <c:v>154.4400000000004</c:v>
                </c:pt>
                <c:pt idx="179">
                  <c:v>151.30000000000035</c:v>
                </c:pt>
                <c:pt idx="180">
                  <c:v>148.12000000000035</c:v>
                </c:pt>
                <c:pt idx="181">
                  <c:v>144.90000000000032</c:v>
                </c:pt>
                <c:pt idx="182">
                  <c:v>141.64000000000027</c:v>
                </c:pt>
                <c:pt idx="183">
                  <c:v>138.3400000000002</c:v>
                </c:pt>
                <c:pt idx="184">
                  <c:v>135.00000000000017</c:v>
                </c:pt>
                <c:pt idx="185">
                  <c:v>131.62000000000018</c:v>
                </c:pt>
                <c:pt idx="186">
                  <c:v>128.2000000000001</c:v>
                </c:pt>
                <c:pt idx="187">
                  <c:v>124.74000000000001</c:v>
                </c:pt>
                <c:pt idx="188">
                  <c:v>121.24000000000001</c:v>
                </c:pt>
                <c:pt idx="189">
                  <c:v>117.69999999999999</c:v>
                </c:pt>
                <c:pt idx="190">
                  <c:v>114.11999999999989</c:v>
                </c:pt>
                <c:pt idx="191">
                  <c:v>110.49999999999983</c:v>
                </c:pt>
                <c:pt idx="192">
                  <c:v>106.8399999999998</c:v>
                </c:pt>
                <c:pt idx="193">
                  <c:v>103.13999999999976</c:v>
                </c:pt>
                <c:pt idx="194">
                  <c:v>99.399999999999693</c:v>
                </c:pt>
                <c:pt idx="195">
                  <c:v>95.619999999999607</c:v>
                </c:pt>
                <c:pt idx="196">
                  <c:v>91.799999999999557</c:v>
                </c:pt>
                <c:pt idx="197">
                  <c:v>87.939999999999543</c:v>
                </c:pt>
                <c:pt idx="198">
                  <c:v>84.039999999999452</c:v>
                </c:pt>
                <c:pt idx="199">
                  <c:v>80.099999999999341</c:v>
                </c:pt>
                <c:pt idx="200">
                  <c:v>76.119999999999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CD53-40A3-92CD-9B56B00FFF0B}"/>
            </c:ext>
          </c:extLst>
        </c:ser>
        <c:ser>
          <c:idx val="63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1 Video - f3'!$B$80:$GT$80</c:f>
              <c:numCache>
                <c:formatCode>General</c:formatCode>
                <c:ptCount val="201"/>
                <c:pt idx="0">
                  <c:v>77.619999999999905</c:v>
                </c:pt>
                <c:pt idx="1">
                  <c:v>81.599999999999895</c:v>
                </c:pt>
                <c:pt idx="2">
                  <c:v>85.539999999999907</c:v>
                </c:pt>
                <c:pt idx="3">
                  <c:v>89.439999999999898</c:v>
                </c:pt>
                <c:pt idx="4">
                  <c:v>93.299999999999912</c:v>
                </c:pt>
                <c:pt idx="5">
                  <c:v>97.119999999999905</c:v>
                </c:pt>
                <c:pt idx="6">
                  <c:v>100.89999999999989</c:v>
                </c:pt>
                <c:pt idx="7">
                  <c:v>104.6399999999999</c:v>
                </c:pt>
                <c:pt idx="8">
                  <c:v>108.3399999999999</c:v>
                </c:pt>
                <c:pt idx="9">
                  <c:v>111.99999999999991</c:v>
                </c:pt>
                <c:pt idx="10">
                  <c:v>115.61999999999991</c:v>
                </c:pt>
                <c:pt idx="11">
                  <c:v>119.1999999999999</c:v>
                </c:pt>
                <c:pt idx="12">
                  <c:v>122.73999999999991</c:v>
                </c:pt>
                <c:pt idx="13">
                  <c:v>126.2399999999999</c:v>
                </c:pt>
                <c:pt idx="14">
                  <c:v>129.69999999999993</c:v>
                </c:pt>
                <c:pt idx="15">
                  <c:v>133.11999999999992</c:v>
                </c:pt>
                <c:pt idx="16">
                  <c:v>136.49999999999991</c:v>
                </c:pt>
                <c:pt idx="17">
                  <c:v>139.83999999999992</c:v>
                </c:pt>
                <c:pt idx="18">
                  <c:v>143.13999999999993</c:v>
                </c:pt>
                <c:pt idx="19">
                  <c:v>146.39999999999992</c:v>
                </c:pt>
                <c:pt idx="20">
                  <c:v>149.61999999999992</c:v>
                </c:pt>
                <c:pt idx="21">
                  <c:v>152.79999999999993</c:v>
                </c:pt>
                <c:pt idx="22">
                  <c:v>155.93999999999994</c:v>
                </c:pt>
                <c:pt idx="23">
                  <c:v>159.03999999999994</c:v>
                </c:pt>
                <c:pt idx="24">
                  <c:v>162.09999999999994</c:v>
                </c:pt>
                <c:pt idx="25">
                  <c:v>165.11999999999992</c:v>
                </c:pt>
                <c:pt idx="26">
                  <c:v>168.09999999999994</c:v>
                </c:pt>
                <c:pt idx="27">
                  <c:v>171.03999999999994</c:v>
                </c:pt>
                <c:pt idx="28">
                  <c:v>173.93999999999994</c:v>
                </c:pt>
                <c:pt idx="29">
                  <c:v>176.79999999999995</c:v>
                </c:pt>
                <c:pt idx="30">
                  <c:v>179.61999999999995</c:v>
                </c:pt>
                <c:pt idx="31">
                  <c:v>182.39999999999995</c:v>
                </c:pt>
                <c:pt idx="32">
                  <c:v>185.13999999999993</c:v>
                </c:pt>
                <c:pt idx="33">
                  <c:v>187.83999999999995</c:v>
                </c:pt>
                <c:pt idx="34">
                  <c:v>190.49999999999994</c:v>
                </c:pt>
                <c:pt idx="35">
                  <c:v>193.11999999999995</c:v>
                </c:pt>
                <c:pt idx="36">
                  <c:v>195.69999999999996</c:v>
                </c:pt>
                <c:pt idx="37">
                  <c:v>198.23999999999995</c:v>
                </c:pt>
                <c:pt idx="38">
                  <c:v>200.73999999999995</c:v>
                </c:pt>
                <c:pt idx="39">
                  <c:v>203.19999999999996</c:v>
                </c:pt>
                <c:pt idx="40">
                  <c:v>205.61999999999995</c:v>
                </c:pt>
                <c:pt idx="41">
                  <c:v>207.99999999999994</c:v>
                </c:pt>
                <c:pt idx="42">
                  <c:v>210.33999999999992</c:v>
                </c:pt>
                <c:pt idx="43">
                  <c:v>212.63999999999993</c:v>
                </c:pt>
                <c:pt idx="44">
                  <c:v>214.89999999999992</c:v>
                </c:pt>
                <c:pt idx="45">
                  <c:v>217.11999999999989</c:v>
                </c:pt>
                <c:pt idx="46">
                  <c:v>219.2999999999999</c:v>
                </c:pt>
                <c:pt idx="47">
                  <c:v>221.43999999999988</c:v>
                </c:pt>
                <c:pt idx="48">
                  <c:v>223.53999999999988</c:v>
                </c:pt>
                <c:pt idx="49">
                  <c:v>225.59999999999988</c:v>
                </c:pt>
                <c:pt idx="50">
                  <c:v>227.61999999999989</c:v>
                </c:pt>
                <c:pt idx="51">
                  <c:v>229.59999999999985</c:v>
                </c:pt>
                <c:pt idx="52">
                  <c:v>231.53999999999985</c:v>
                </c:pt>
                <c:pt idx="53">
                  <c:v>233.43999999999986</c:v>
                </c:pt>
                <c:pt idx="54">
                  <c:v>235.29999999999984</c:v>
                </c:pt>
                <c:pt idx="55">
                  <c:v>237.11999999999983</c:v>
                </c:pt>
                <c:pt idx="56">
                  <c:v>238.89999999999984</c:v>
                </c:pt>
                <c:pt idx="57">
                  <c:v>240.63999999999982</c:v>
                </c:pt>
                <c:pt idx="58">
                  <c:v>242.33999999999983</c:v>
                </c:pt>
                <c:pt idx="59">
                  <c:v>243.99999999999983</c:v>
                </c:pt>
                <c:pt idx="60">
                  <c:v>245.61999999999983</c:v>
                </c:pt>
                <c:pt idx="61">
                  <c:v>247.19999999999982</c:v>
                </c:pt>
                <c:pt idx="62">
                  <c:v>248.73999999999984</c:v>
                </c:pt>
                <c:pt idx="63">
                  <c:v>250.23999999999981</c:v>
                </c:pt>
                <c:pt idx="64">
                  <c:v>251.69999999999982</c:v>
                </c:pt>
                <c:pt idx="65">
                  <c:v>253.11999999999981</c:v>
                </c:pt>
                <c:pt idx="66">
                  <c:v>254.49999999999983</c:v>
                </c:pt>
                <c:pt idx="67">
                  <c:v>255.8399999999998</c:v>
                </c:pt>
                <c:pt idx="68">
                  <c:v>257.13999999999982</c:v>
                </c:pt>
                <c:pt idx="69">
                  <c:v>258.39999999999981</c:v>
                </c:pt>
                <c:pt idx="70">
                  <c:v>259.61999999999983</c:v>
                </c:pt>
                <c:pt idx="71">
                  <c:v>260.79999999999984</c:v>
                </c:pt>
                <c:pt idx="72">
                  <c:v>261.93999999999977</c:v>
                </c:pt>
                <c:pt idx="73">
                  <c:v>263.03999999999979</c:v>
                </c:pt>
                <c:pt idx="74">
                  <c:v>264.0999999999998</c:v>
                </c:pt>
                <c:pt idx="75">
                  <c:v>265.11999999999978</c:v>
                </c:pt>
                <c:pt idx="76">
                  <c:v>266.0999999999998</c:v>
                </c:pt>
                <c:pt idx="77">
                  <c:v>267.03999999999979</c:v>
                </c:pt>
                <c:pt idx="78">
                  <c:v>267.93999999999983</c:v>
                </c:pt>
                <c:pt idx="79">
                  <c:v>268.79999999999984</c:v>
                </c:pt>
                <c:pt idx="80">
                  <c:v>269.61999999999978</c:v>
                </c:pt>
                <c:pt idx="81">
                  <c:v>270.39999999999981</c:v>
                </c:pt>
                <c:pt idx="82">
                  <c:v>271.13999999999982</c:v>
                </c:pt>
                <c:pt idx="83">
                  <c:v>271.8399999999998</c:v>
                </c:pt>
                <c:pt idx="84">
                  <c:v>272.49999999999983</c:v>
                </c:pt>
                <c:pt idx="85">
                  <c:v>273.11999999999983</c:v>
                </c:pt>
                <c:pt idx="86">
                  <c:v>273.69999999999982</c:v>
                </c:pt>
                <c:pt idx="87">
                  <c:v>274.23999999999984</c:v>
                </c:pt>
                <c:pt idx="88">
                  <c:v>274.73999999999984</c:v>
                </c:pt>
                <c:pt idx="89">
                  <c:v>275.19999999999982</c:v>
                </c:pt>
                <c:pt idx="90">
                  <c:v>275.61999999999983</c:v>
                </c:pt>
                <c:pt idx="91">
                  <c:v>275.99999999999983</c:v>
                </c:pt>
                <c:pt idx="92">
                  <c:v>276.33999999999986</c:v>
                </c:pt>
                <c:pt idx="93">
                  <c:v>276.63999999999987</c:v>
                </c:pt>
                <c:pt idx="94">
                  <c:v>276.89999999999986</c:v>
                </c:pt>
                <c:pt idx="95">
                  <c:v>277.11999999999989</c:v>
                </c:pt>
                <c:pt idx="96">
                  <c:v>277.2999999999999</c:v>
                </c:pt>
                <c:pt idx="97">
                  <c:v>277.43999999999988</c:v>
                </c:pt>
                <c:pt idx="98">
                  <c:v>277.53999999999991</c:v>
                </c:pt>
                <c:pt idx="99">
                  <c:v>277.59999999999991</c:v>
                </c:pt>
                <c:pt idx="100">
                  <c:v>277.61999999999989</c:v>
                </c:pt>
                <c:pt idx="101">
                  <c:v>277.59999999999991</c:v>
                </c:pt>
                <c:pt idx="102">
                  <c:v>277.53999999999991</c:v>
                </c:pt>
                <c:pt idx="103">
                  <c:v>277.43999999999994</c:v>
                </c:pt>
                <c:pt idx="104">
                  <c:v>277.29999999999995</c:v>
                </c:pt>
                <c:pt idx="105">
                  <c:v>277.11999999999995</c:v>
                </c:pt>
                <c:pt idx="106">
                  <c:v>276.89999999999998</c:v>
                </c:pt>
                <c:pt idx="107">
                  <c:v>276.64</c:v>
                </c:pt>
                <c:pt idx="108">
                  <c:v>276.33999999999997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</c:v>
                </c:pt>
                <c:pt idx="113">
                  <c:v>274.24000000000007</c:v>
                </c:pt>
                <c:pt idx="114">
                  <c:v>273.70000000000005</c:v>
                </c:pt>
                <c:pt idx="115">
                  <c:v>273.12000000000006</c:v>
                </c:pt>
                <c:pt idx="116">
                  <c:v>272.50000000000006</c:v>
                </c:pt>
                <c:pt idx="117">
                  <c:v>271.84000000000009</c:v>
                </c:pt>
                <c:pt idx="118">
                  <c:v>271.1400000000001</c:v>
                </c:pt>
                <c:pt idx="119">
                  <c:v>270.40000000000015</c:v>
                </c:pt>
                <c:pt idx="120">
                  <c:v>269.62000000000012</c:v>
                </c:pt>
                <c:pt idx="121">
                  <c:v>268.80000000000013</c:v>
                </c:pt>
                <c:pt idx="122">
                  <c:v>267.94000000000017</c:v>
                </c:pt>
                <c:pt idx="123">
                  <c:v>267.04000000000013</c:v>
                </c:pt>
                <c:pt idx="124">
                  <c:v>266.10000000000019</c:v>
                </c:pt>
                <c:pt idx="125">
                  <c:v>265.12000000000018</c:v>
                </c:pt>
                <c:pt idx="126">
                  <c:v>264.10000000000019</c:v>
                </c:pt>
                <c:pt idx="127">
                  <c:v>263.04000000000025</c:v>
                </c:pt>
                <c:pt idx="128">
                  <c:v>261.94000000000023</c:v>
                </c:pt>
                <c:pt idx="129">
                  <c:v>260.8000000000003</c:v>
                </c:pt>
                <c:pt idx="130">
                  <c:v>259.62000000000023</c:v>
                </c:pt>
                <c:pt idx="131">
                  <c:v>258.40000000000026</c:v>
                </c:pt>
                <c:pt idx="132">
                  <c:v>257.14000000000027</c:v>
                </c:pt>
                <c:pt idx="133">
                  <c:v>255.84000000000032</c:v>
                </c:pt>
                <c:pt idx="134">
                  <c:v>254.50000000000034</c:v>
                </c:pt>
                <c:pt idx="135">
                  <c:v>253.12000000000035</c:v>
                </c:pt>
                <c:pt idx="136">
                  <c:v>251.70000000000039</c:v>
                </c:pt>
                <c:pt idx="137">
                  <c:v>250.24000000000035</c:v>
                </c:pt>
                <c:pt idx="138">
                  <c:v>248.74000000000041</c:v>
                </c:pt>
                <c:pt idx="139">
                  <c:v>247.20000000000039</c:v>
                </c:pt>
                <c:pt idx="140">
                  <c:v>245.62000000000046</c:v>
                </c:pt>
                <c:pt idx="141">
                  <c:v>244.00000000000045</c:v>
                </c:pt>
                <c:pt idx="142">
                  <c:v>242.34000000000049</c:v>
                </c:pt>
                <c:pt idx="143">
                  <c:v>240.6400000000005</c:v>
                </c:pt>
                <c:pt idx="144">
                  <c:v>238.90000000000055</c:v>
                </c:pt>
                <c:pt idx="145">
                  <c:v>237.12000000000057</c:v>
                </c:pt>
                <c:pt idx="146">
                  <c:v>235.30000000000052</c:v>
                </c:pt>
                <c:pt idx="147">
                  <c:v>233.44000000000057</c:v>
                </c:pt>
                <c:pt idx="148">
                  <c:v>231.54000000000059</c:v>
                </c:pt>
                <c:pt idx="149">
                  <c:v>229.60000000000065</c:v>
                </c:pt>
                <c:pt idx="150">
                  <c:v>227.62000000000063</c:v>
                </c:pt>
                <c:pt idx="151">
                  <c:v>225.6000000000007</c:v>
                </c:pt>
                <c:pt idx="152">
                  <c:v>223.5400000000007</c:v>
                </c:pt>
                <c:pt idx="153">
                  <c:v>221.44000000000068</c:v>
                </c:pt>
                <c:pt idx="154">
                  <c:v>219.30000000000069</c:v>
                </c:pt>
                <c:pt idx="155">
                  <c:v>217.12000000000074</c:v>
                </c:pt>
                <c:pt idx="156">
                  <c:v>214.90000000000077</c:v>
                </c:pt>
                <c:pt idx="157">
                  <c:v>212.64000000000084</c:v>
                </c:pt>
                <c:pt idx="158">
                  <c:v>210.34000000000083</c:v>
                </c:pt>
                <c:pt idx="159">
                  <c:v>208.00000000000085</c:v>
                </c:pt>
                <c:pt idx="160">
                  <c:v>205.62000000000091</c:v>
                </c:pt>
                <c:pt idx="161">
                  <c:v>203.20000000000095</c:v>
                </c:pt>
                <c:pt idx="162">
                  <c:v>200.74000000000092</c:v>
                </c:pt>
                <c:pt idx="163">
                  <c:v>198.24000000000086</c:v>
                </c:pt>
                <c:pt idx="164">
                  <c:v>195.7000000000009</c:v>
                </c:pt>
                <c:pt idx="165">
                  <c:v>193.12000000000091</c:v>
                </c:pt>
                <c:pt idx="166">
                  <c:v>190.50000000000085</c:v>
                </c:pt>
                <c:pt idx="167">
                  <c:v>187.84000000000077</c:v>
                </c:pt>
                <c:pt idx="168">
                  <c:v>185.14000000000078</c:v>
                </c:pt>
                <c:pt idx="169">
                  <c:v>182.40000000000077</c:v>
                </c:pt>
                <c:pt idx="170">
                  <c:v>179.62000000000074</c:v>
                </c:pt>
                <c:pt idx="171">
                  <c:v>176.80000000000069</c:v>
                </c:pt>
                <c:pt idx="172">
                  <c:v>173.94000000000068</c:v>
                </c:pt>
                <c:pt idx="173">
                  <c:v>171.0400000000007</c:v>
                </c:pt>
                <c:pt idx="174">
                  <c:v>168.10000000000065</c:v>
                </c:pt>
                <c:pt idx="175">
                  <c:v>165.12000000000057</c:v>
                </c:pt>
                <c:pt idx="176">
                  <c:v>162.10000000000053</c:v>
                </c:pt>
                <c:pt idx="177">
                  <c:v>159.04000000000053</c:v>
                </c:pt>
                <c:pt idx="178">
                  <c:v>155.94000000000045</c:v>
                </c:pt>
                <c:pt idx="179">
                  <c:v>152.80000000000041</c:v>
                </c:pt>
                <c:pt idx="180">
                  <c:v>149.6200000000004</c:v>
                </c:pt>
                <c:pt idx="181">
                  <c:v>146.40000000000038</c:v>
                </c:pt>
                <c:pt idx="182">
                  <c:v>143.14000000000033</c:v>
                </c:pt>
                <c:pt idx="183">
                  <c:v>139.84000000000026</c:v>
                </c:pt>
                <c:pt idx="184">
                  <c:v>136.50000000000023</c:v>
                </c:pt>
                <c:pt idx="185">
                  <c:v>133.12000000000023</c:v>
                </c:pt>
                <c:pt idx="186">
                  <c:v>129.70000000000016</c:v>
                </c:pt>
                <c:pt idx="187">
                  <c:v>126.24000000000005</c:v>
                </c:pt>
                <c:pt idx="188">
                  <c:v>122.74000000000005</c:v>
                </c:pt>
                <c:pt idx="189">
                  <c:v>119.20000000000003</c:v>
                </c:pt>
                <c:pt idx="190">
                  <c:v>115.61999999999993</c:v>
                </c:pt>
                <c:pt idx="191">
                  <c:v>111.99999999999987</c:v>
                </c:pt>
                <c:pt idx="192">
                  <c:v>108.33999999999985</c:v>
                </c:pt>
                <c:pt idx="193">
                  <c:v>104.6399999999998</c:v>
                </c:pt>
                <c:pt idx="194">
                  <c:v>100.89999999999974</c:v>
                </c:pt>
                <c:pt idx="195">
                  <c:v>97.119999999999649</c:v>
                </c:pt>
                <c:pt idx="196">
                  <c:v>93.299999999999599</c:v>
                </c:pt>
                <c:pt idx="197">
                  <c:v>89.439999999999586</c:v>
                </c:pt>
                <c:pt idx="198">
                  <c:v>85.539999999999495</c:v>
                </c:pt>
                <c:pt idx="199">
                  <c:v>81.599999999999383</c:v>
                </c:pt>
                <c:pt idx="200">
                  <c:v>77.619999999999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CD53-40A3-92CD-9B56B00FFF0B}"/>
            </c:ext>
          </c:extLst>
        </c:ser>
        <c:ser>
          <c:idx val="64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 Video - f3'!$B$81:$GT$81</c:f>
              <c:numCache>
                <c:formatCode>General</c:formatCode>
                <c:ptCount val="201"/>
                <c:pt idx="0">
                  <c:v>79.079999999999899</c:v>
                </c:pt>
                <c:pt idx="1">
                  <c:v>83.059999999999889</c:v>
                </c:pt>
                <c:pt idx="2">
                  <c:v>86.999999999999901</c:v>
                </c:pt>
                <c:pt idx="3">
                  <c:v>90.899999999999892</c:v>
                </c:pt>
                <c:pt idx="4">
                  <c:v>94.759999999999906</c:v>
                </c:pt>
                <c:pt idx="5">
                  <c:v>98.579999999999899</c:v>
                </c:pt>
                <c:pt idx="6">
                  <c:v>102.3599999999999</c:v>
                </c:pt>
                <c:pt idx="7">
                  <c:v>106.09999999999991</c:v>
                </c:pt>
                <c:pt idx="8">
                  <c:v>109.7999999999999</c:v>
                </c:pt>
                <c:pt idx="9">
                  <c:v>113.45999999999989</c:v>
                </c:pt>
                <c:pt idx="10">
                  <c:v>117.0799999999999</c:v>
                </c:pt>
                <c:pt idx="11">
                  <c:v>120.65999999999988</c:v>
                </c:pt>
                <c:pt idx="12">
                  <c:v>124.1999999999999</c:v>
                </c:pt>
                <c:pt idx="13">
                  <c:v>127.69999999999989</c:v>
                </c:pt>
                <c:pt idx="14">
                  <c:v>131.15999999999991</c:v>
                </c:pt>
                <c:pt idx="15">
                  <c:v>134.5799999999999</c:v>
                </c:pt>
                <c:pt idx="16">
                  <c:v>137.95999999999992</c:v>
                </c:pt>
                <c:pt idx="17">
                  <c:v>141.2999999999999</c:v>
                </c:pt>
                <c:pt idx="18">
                  <c:v>144.59999999999991</c:v>
                </c:pt>
                <c:pt idx="19">
                  <c:v>147.8599999999999</c:v>
                </c:pt>
                <c:pt idx="20">
                  <c:v>151.0799999999999</c:v>
                </c:pt>
                <c:pt idx="21">
                  <c:v>154.25999999999991</c:v>
                </c:pt>
                <c:pt idx="22">
                  <c:v>157.39999999999992</c:v>
                </c:pt>
                <c:pt idx="23">
                  <c:v>160.49999999999991</c:v>
                </c:pt>
                <c:pt idx="24">
                  <c:v>163.55999999999992</c:v>
                </c:pt>
                <c:pt idx="25">
                  <c:v>166.57999999999993</c:v>
                </c:pt>
                <c:pt idx="26">
                  <c:v>169.55999999999992</c:v>
                </c:pt>
                <c:pt idx="27">
                  <c:v>172.49999999999994</c:v>
                </c:pt>
                <c:pt idx="28">
                  <c:v>175.39999999999992</c:v>
                </c:pt>
                <c:pt idx="29">
                  <c:v>178.25999999999993</c:v>
                </c:pt>
                <c:pt idx="30">
                  <c:v>181.07999999999993</c:v>
                </c:pt>
                <c:pt idx="31">
                  <c:v>183.85999999999993</c:v>
                </c:pt>
                <c:pt idx="32">
                  <c:v>186.59999999999994</c:v>
                </c:pt>
                <c:pt idx="33">
                  <c:v>189.29999999999993</c:v>
                </c:pt>
                <c:pt idx="34">
                  <c:v>191.95999999999992</c:v>
                </c:pt>
                <c:pt idx="35">
                  <c:v>194.57999999999993</c:v>
                </c:pt>
                <c:pt idx="36">
                  <c:v>197.15999999999997</c:v>
                </c:pt>
                <c:pt idx="37">
                  <c:v>199.69999999999993</c:v>
                </c:pt>
                <c:pt idx="38">
                  <c:v>202.19999999999993</c:v>
                </c:pt>
                <c:pt idx="39">
                  <c:v>204.65999999999997</c:v>
                </c:pt>
                <c:pt idx="40">
                  <c:v>207.07999999999993</c:v>
                </c:pt>
                <c:pt idx="41">
                  <c:v>209.45999999999992</c:v>
                </c:pt>
                <c:pt idx="42">
                  <c:v>211.79999999999993</c:v>
                </c:pt>
                <c:pt idx="43">
                  <c:v>214.09999999999991</c:v>
                </c:pt>
                <c:pt idx="44">
                  <c:v>216.3599999999999</c:v>
                </c:pt>
                <c:pt idx="45">
                  <c:v>218.5799999999999</c:v>
                </c:pt>
                <c:pt idx="46">
                  <c:v>220.75999999999988</c:v>
                </c:pt>
                <c:pt idx="47">
                  <c:v>222.89999999999986</c:v>
                </c:pt>
                <c:pt idx="48">
                  <c:v>224.99999999999989</c:v>
                </c:pt>
                <c:pt idx="49">
                  <c:v>227.05999999999986</c:v>
                </c:pt>
                <c:pt idx="50">
                  <c:v>229.07999999999987</c:v>
                </c:pt>
                <c:pt idx="51">
                  <c:v>231.05999999999986</c:v>
                </c:pt>
                <c:pt idx="52">
                  <c:v>232.99999999999983</c:v>
                </c:pt>
                <c:pt idx="53">
                  <c:v>234.89999999999984</c:v>
                </c:pt>
                <c:pt idx="54">
                  <c:v>236.75999999999985</c:v>
                </c:pt>
                <c:pt idx="55">
                  <c:v>238.57999999999981</c:v>
                </c:pt>
                <c:pt idx="56">
                  <c:v>240.35999999999981</c:v>
                </c:pt>
                <c:pt idx="57">
                  <c:v>242.09999999999982</c:v>
                </c:pt>
                <c:pt idx="58">
                  <c:v>243.79999999999984</c:v>
                </c:pt>
                <c:pt idx="59">
                  <c:v>245.45999999999981</c:v>
                </c:pt>
                <c:pt idx="60">
                  <c:v>247.07999999999981</c:v>
                </c:pt>
                <c:pt idx="61">
                  <c:v>248.6599999999998</c:v>
                </c:pt>
                <c:pt idx="62">
                  <c:v>250.19999999999982</c:v>
                </c:pt>
                <c:pt idx="63">
                  <c:v>251.69999999999982</c:v>
                </c:pt>
                <c:pt idx="64">
                  <c:v>253.1599999999998</c:v>
                </c:pt>
                <c:pt idx="65">
                  <c:v>254.57999999999981</c:v>
                </c:pt>
                <c:pt idx="66">
                  <c:v>255.95999999999981</c:v>
                </c:pt>
                <c:pt idx="67">
                  <c:v>257.29999999999978</c:v>
                </c:pt>
                <c:pt idx="68">
                  <c:v>258.5999999999998</c:v>
                </c:pt>
                <c:pt idx="69">
                  <c:v>259.85999999999979</c:v>
                </c:pt>
                <c:pt idx="70">
                  <c:v>261.07999999999981</c:v>
                </c:pt>
                <c:pt idx="71">
                  <c:v>262.25999999999976</c:v>
                </c:pt>
                <c:pt idx="72">
                  <c:v>263.39999999999975</c:v>
                </c:pt>
                <c:pt idx="73">
                  <c:v>264.49999999999977</c:v>
                </c:pt>
                <c:pt idx="74">
                  <c:v>265.55999999999983</c:v>
                </c:pt>
                <c:pt idx="75">
                  <c:v>266.57999999999981</c:v>
                </c:pt>
                <c:pt idx="76">
                  <c:v>267.55999999999977</c:v>
                </c:pt>
                <c:pt idx="77">
                  <c:v>268.49999999999977</c:v>
                </c:pt>
                <c:pt idx="78">
                  <c:v>269.39999999999981</c:v>
                </c:pt>
                <c:pt idx="79">
                  <c:v>270.25999999999982</c:v>
                </c:pt>
                <c:pt idx="80">
                  <c:v>271.07999999999981</c:v>
                </c:pt>
                <c:pt idx="81">
                  <c:v>271.85999999999979</c:v>
                </c:pt>
                <c:pt idx="82">
                  <c:v>272.5999999999998</c:v>
                </c:pt>
                <c:pt idx="83">
                  <c:v>273.29999999999978</c:v>
                </c:pt>
                <c:pt idx="84">
                  <c:v>273.95999999999981</c:v>
                </c:pt>
                <c:pt idx="85">
                  <c:v>274.57999999999981</c:v>
                </c:pt>
                <c:pt idx="86">
                  <c:v>275.15999999999985</c:v>
                </c:pt>
                <c:pt idx="87">
                  <c:v>275.69999999999982</c:v>
                </c:pt>
                <c:pt idx="88">
                  <c:v>276.19999999999982</c:v>
                </c:pt>
                <c:pt idx="89">
                  <c:v>276.65999999999985</c:v>
                </c:pt>
                <c:pt idx="90">
                  <c:v>277.07999999999981</c:v>
                </c:pt>
                <c:pt idx="91">
                  <c:v>277.45999999999981</c:v>
                </c:pt>
                <c:pt idx="92">
                  <c:v>277.79999999999984</c:v>
                </c:pt>
                <c:pt idx="93">
                  <c:v>278.09999999999985</c:v>
                </c:pt>
                <c:pt idx="94">
                  <c:v>278.3599999999999</c:v>
                </c:pt>
                <c:pt idx="95">
                  <c:v>278.57999999999987</c:v>
                </c:pt>
                <c:pt idx="96">
                  <c:v>278.75999999999988</c:v>
                </c:pt>
                <c:pt idx="97">
                  <c:v>278.89999999999986</c:v>
                </c:pt>
                <c:pt idx="98">
                  <c:v>278.99999999999989</c:v>
                </c:pt>
                <c:pt idx="99">
                  <c:v>279.05999999999983</c:v>
                </c:pt>
                <c:pt idx="100">
                  <c:v>279.07999999999993</c:v>
                </c:pt>
                <c:pt idx="101">
                  <c:v>279.05999999999995</c:v>
                </c:pt>
                <c:pt idx="102">
                  <c:v>278.99999999999989</c:v>
                </c:pt>
                <c:pt idx="103">
                  <c:v>278.89999999999998</c:v>
                </c:pt>
                <c:pt idx="104">
                  <c:v>278.75999999999993</c:v>
                </c:pt>
                <c:pt idx="105">
                  <c:v>278.57999999999993</c:v>
                </c:pt>
                <c:pt idx="106">
                  <c:v>278.35999999999996</c:v>
                </c:pt>
                <c:pt idx="107">
                  <c:v>278.09999999999991</c:v>
                </c:pt>
                <c:pt idx="108">
                  <c:v>277.79999999999995</c:v>
                </c:pt>
                <c:pt idx="109">
                  <c:v>277.45999999999998</c:v>
                </c:pt>
                <c:pt idx="110">
                  <c:v>277.08000000000004</c:v>
                </c:pt>
                <c:pt idx="111">
                  <c:v>276.65999999999997</c:v>
                </c:pt>
                <c:pt idx="112">
                  <c:v>276.20000000000005</c:v>
                </c:pt>
                <c:pt idx="113">
                  <c:v>275.70000000000005</c:v>
                </c:pt>
                <c:pt idx="114">
                  <c:v>275.16000000000008</c:v>
                </c:pt>
                <c:pt idx="115">
                  <c:v>274.58000000000004</c:v>
                </c:pt>
                <c:pt idx="116">
                  <c:v>273.96000000000004</c:v>
                </c:pt>
                <c:pt idx="117">
                  <c:v>273.30000000000007</c:v>
                </c:pt>
                <c:pt idx="118">
                  <c:v>272.60000000000014</c:v>
                </c:pt>
                <c:pt idx="119">
                  <c:v>271.86000000000013</c:v>
                </c:pt>
                <c:pt idx="120">
                  <c:v>271.0800000000001</c:v>
                </c:pt>
                <c:pt idx="121">
                  <c:v>270.2600000000001</c:v>
                </c:pt>
                <c:pt idx="122">
                  <c:v>269.40000000000015</c:v>
                </c:pt>
                <c:pt idx="123">
                  <c:v>268.50000000000011</c:v>
                </c:pt>
                <c:pt idx="124">
                  <c:v>267.56000000000017</c:v>
                </c:pt>
                <c:pt idx="125">
                  <c:v>266.58000000000015</c:v>
                </c:pt>
                <c:pt idx="126">
                  <c:v>265.56000000000017</c:v>
                </c:pt>
                <c:pt idx="127">
                  <c:v>264.50000000000023</c:v>
                </c:pt>
                <c:pt idx="128">
                  <c:v>263.4000000000002</c:v>
                </c:pt>
                <c:pt idx="129">
                  <c:v>262.26000000000028</c:v>
                </c:pt>
                <c:pt idx="130">
                  <c:v>261.08000000000027</c:v>
                </c:pt>
                <c:pt idx="131">
                  <c:v>259.86000000000024</c:v>
                </c:pt>
                <c:pt idx="132">
                  <c:v>258.60000000000025</c:v>
                </c:pt>
                <c:pt idx="133">
                  <c:v>257.3000000000003</c:v>
                </c:pt>
                <c:pt idx="134">
                  <c:v>255.96000000000035</c:v>
                </c:pt>
                <c:pt idx="135">
                  <c:v>254.58000000000035</c:v>
                </c:pt>
                <c:pt idx="136">
                  <c:v>253.16000000000039</c:v>
                </c:pt>
                <c:pt idx="137">
                  <c:v>251.70000000000036</c:v>
                </c:pt>
                <c:pt idx="138">
                  <c:v>250.20000000000039</c:v>
                </c:pt>
                <c:pt idx="139">
                  <c:v>248.66000000000039</c:v>
                </c:pt>
                <c:pt idx="140">
                  <c:v>247.08000000000044</c:v>
                </c:pt>
                <c:pt idx="141">
                  <c:v>245.46000000000046</c:v>
                </c:pt>
                <c:pt idx="142">
                  <c:v>243.80000000000049</c:v>
                </c:pt>
                <c:pt idx="143">
                  <c:v>242.10000000000051</c:v>
                </c:pt>
                <c:pt idx="144">
                  <c:v>240.36000000000053</c:v>
                </c:pt>
                <c:pt idx="145">
                  <c:v>238.58000000000058</c:v>
                </c:pt>
                <c:pt idx="146">
                  <c:v>236.76000000000053</c:v>
                </c:pt>
                <c:pt idx="147">
                  <c:v>234.90000000000057</c:v>
                </c:pt>
                <c:pt idx="148">
                  <c:v>233.0000000000006</c:v>
                </c:pt>
                <c:pt idx="149">
                  <c:v>231.06000000000063</c:v>
                </c:pt>
                <c:pt idx="150">
                  <c:v>229.08000000000064</c:v>
                </c:pt>
                <c:pt idx="151">
                  <c:v>227.06000000000068</c:v>
                </c:pt>
                <c:pt idx="152">
                  <c:v>225.00000000000071</c:v>
                </c:pt>
                <c:pt idx="153">
                  <c:v>222.90000000000069</c:v>
                </c:pt>
                <c:pt idx="154">
                  <c:v>220.7600000000007</c:v>
                </c:pt>
                <c:pt idx="155">
                  <c:v>218.58000000000075</c:v>
                </c:pt>
                <c:pt idx="156">
                  <c:v>216.36000000000078</c:v>
                </c:pt>
                <c:pt idx="157">
                  <c:v>214.10000000000082</c:v>
                </c:pt>
                <c:pt idx="158">
                  <c:v>211.80000000000084</c:v>
                </c:pt>
                <c:pt idx="159">
                  <c:v>209.46000000000086</c:v>
                </c:pt>
                <c:pt idx="160">
                  <c:v>207.08000000000089</c:v>
                </c:pt>
                <c:pt idx="161">
                  <c:v>204.66000000000093</c:v>
                </c:pt>
                <c:pt idx="162">
                  <c:v>202.2000000000009</c:v>
                </c:pt>
                <c:pt idx="163">
                  <c:v>199.70000000000081</c:v>
                </c:pt>
                <c:pt idx="164">
                  <c:v>197.16000000000085</c:v>
                </c:pt>
                <c:pt idx="165">
                  <c:v>194.58000000000087</c:v>
                </c:pt>
                <c:pt idx="166">
                  <c:v>191.9600000000008</c:v>
                </c:pt>
                <c:pt idx="167">
                  <c:v>189.30000000000072</c:v>
                </c:pt>
                <c:pt idx="168">
                  <c:v>186.60000000000073</c:v>
                </c:pt>
                <c:pt idx="169">
                  <c:v>183.86000000000072</c:v>
                </c:pt>
                <c:pt idx="170">
                  <c:v>181.08000000000069</c:v>
                </c:pt>
                <c:pt idx="171">
                  <c:v>178.26000000000064</c:v>
                </c:pt>
                <c:pt idx="172">
                  <c:v>175.40000000000063</c:v>
                </c:pt>
                <c:pt idx="173">
                  <c:v>172.50000000000065</c:v>
                </c:pt>
                <c:pt idx="174">
                  <c:v>169.5600000000006</c:v>
                </c:pt>
                <c:pt idx="175">
                  <c:v>166.58000000000052</c:v>
                </c:pt>
                <c:pt idx="176">
                  <c:v>163.56000000000049</c:v>
                </c:pt>
                <c:pt idx="177">
                  <c:v>160.50000000000048</c:v>
                </c:pt>
                <c:pt idx="178">
                  <c:v>157.4000000000004</c:v>
                </c:pt>
                <c:pt idx="179">
                  <c:v>154.26000000000036</c:v>
                </c:pt>
                <c:pt idx="180">
                  <c:v>151.08000000000035</c:v>
                </c:pt>
                <c:pt idx="181">
                  <c:v>147.86000000000033</c:v>
                </c:pt>
                <c:pt idx="182">
                  <c:v>144.60000000000028</c:v>
                </c:pt>
                <c:pt idx="183">
                  <c:v>141.30000000000021</c:v>
                </c:pt>
                <c:pt idx="184">
                  <c:v>137.96000000000018</c:v>
                </c:pt>
                <c:pt idx="185">
                  <c:v>134.58000000000018</c:v>
                </c:pt>
                <c:pt idx="186">
                  <c:v>131.16000000000011</c:v>
                </c:pt>
                <c:pt idx="187">
                  <c:v>127.70000000000002</c:v>
                </c:pt>
                <c:pt idx="188">
                  <c:v>124.20000000000002</c:v>
                </c:pt>
                <c:pt idx="189">
                  <c:v>120.66</c:v>
                </c:pt>
                <c:pt idx="190">
                  <c:v>117.0799999999999</c:v>
                </c:pt>
                <c:pt idx="191">
                  <c:v>113.45999999999984</c:v>
                </c:pt>
                <c:pt idx="192">
                  <c:v>109.79999999999981</c:v>
                </c:pt>
                <c:pt idx="193">
                  <c:v>106.09999999999977</c:v>
                </c:pt>
                <c:pt idx="194">
                  <c:v>102.3599999999997</c:v>
                </c:pt>
                <c:pt idx="195">
                  <c:v>98.579999999999615</c:v>
                </c:pt>
                <c:pt idx="196">
                  <c:v>94.759999999999565</c:v>
                </c:pt>
                <c:pt idx="197">
                  <c:v>90.899999999999551</c:v>
                </c:pt>
                <c:pt idx="198">
                  <c:v>86.99999999999946</c:v>
                </c:pt>
                <c:pt idx="199">
                  <c:v>83.059999999999349</c:v>
                </c:pt>
                <c:pt idx="200">
                  <c:v>79.07999999999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CD53-40A3-92CD-9B56B00FFF0B}"/>
            </c:ext>
          </c:extLst>
        </c:ser>
        <c:ser>
          <c:idx val="65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1 Video - f3'!$B$82:$GT$82</c:f>
              <c:numCache>
                <c:formatCode>General</c:formatCode>
                <c:ptCount val="201"/>
                <c:pt idx="0">
                  <c:v>80.499999999999901</c:v>
                </c:pt>
                <c:pt idx="1">
                  <c:v>84.47999999999989</c:v>
                </c:pt>
                <c:pt idx="2">
                  <c:v>88.419999999999902</c:v>
                </c:pt>
                <c:pt idx="3">
                  <c:v>92.319999999999894</c:v>
                </c:pt>
                <c:pt idx="4">
                  <c:v>96.179999999999907</c:v>
                </c:pt>
                <c:pt idx="5">
                  <c:v>99.999999999999901</c:v>
                </c:pt>
                <c:pt idx="6">
                  <c:v>103.77999999999989</c:v>
                </c:pt>
                <c:pt idx="7">
                  <c:v>107.5199999999999</c:v>
                </c:pt>
                <c:pt idx="8">
                  <c:v>111.2199999999999</c:v>
                </c:pt>
                <c:pt idx="9">
                  <c:v>114.87999999999991</c:v>
                </c:pt>
                <c:pt idx="10">
                  <c:v>118.4999999999999</c:v>
                </c:pt>
                <c:pt idx="11">
                  <c:v>122.0799999999999</c:v>
                </c:pt>
                <c:pt idx="12">
                  <c:v>125.61999999999991</c:v>
                </c:pt>
                <c:pt idx="13">
                  <c:v>129.11999999999989</c:v>
                </c:pt>
                <c:pt idx="14">
                  <c:v>132.57999999999993</c:v>
                </c:pt>
                <c:pt idx="15">
                  <c:v>135.99999999999991</c:v>
                </c:pt>
                <c:pt idx="16">
                  <c:v>139.37999999999991</c:v>
                </c:pt>
                <c:pt idx="17">
                  <c:v>142.71999999999991</c:v>
                </c:pt>
                <c:pt idx="18">
                  <c:v>146.01999999999992</c:v>
                </c:pt>
                <c:pt idx="19">
                  <c:v>149.27999999999992</c:v>
                </c:pt>
                <c:pt idx="20">
                  <c:v>152.49999999999991</c:v>
                </c:pt>
                <c:pt idx="21">
                  <c:v>155.67999999999992</c:v>
                </c:pt>
                <c:pt idx="22">
                  <c:v>158.81999999999994</c:v>
                </c:pt>
                <c:pt idx="23">
                  <c:v>161.91999999999993</c:v>
                </c:pt>
                <c:pt idx="24">
                  <c:v>164.97999999999993</c:v>
                </c:pt>
                <c:pt idx="25">
                  <c:v>167.99999999999991</c:v>
                </c:pt>
                <c:pt idx="26">
                  <c:v>170.97999999999993</c:v>
                </c:pt>
                <c:pt idx="27">
                  <c:v>173.91999999999993</c:v>
                </c:pt>
                <c:pt idx="28">
                  <c:v>176.81999999999994</c:v>
                </c:pt>
                <c:pt idx="29">
                  <c:v>179.67999999999995</c:v>
                </c:pt>
                <c:pt idx="30">
                  <c:v>182.49999999999994</c:v>
                </c:pt>
                <c:pt idx="31">
                  <c:v>185.27999999999994</c:v>
                </c:pt>
                <c:pt idx="32">
                  <c:v>188.01999999999992</c:v>
                </c:pt>
                <c:pt idx="33">
                  <c:v>190.71999999999994</c:v>
                </c:pt>
                <c:pt idx="34">
                  <c:v>193.37999999999994</c:v>
                </c:pt>
                <c:pt idx="35">
                  <c:v>195.99999999999994</c:v>
                </c:pt>
                <c:pt idx="36">
                  <c:v>198.57999999999996</c:v>
                </c:pt>
                <c:pt idx="37">
                  <c:v>201.11999999999995</c:v>
                </c:pt>
                <c:pt idx="38">
                  <c:v>203.61999999999995</c:v>
                </c:pt>
                <c:pt idx="39">
                  <c:v>206.07999999999996</c:v>
                </c:pt>
                <c:pt idx="40">
                  <c:v>208.49999999999994</c:v>
                </c:pt>
                <c:pt idx="41">
                  <c:v>210.87999999999994</c:v>
                </c:pt>
                <c:pt idx="42">
                  <c:v>213.21999999999991</c:v>
                </c:pt>
                <c:pt idx="43">
                  <c:v>215.51999999999992</c:v>
                </c:pt>
                <c:pt idx="44">
                  <c:v>217.77999999999992</c:v>
                </c:pt>
                <c:pt idx="45">
                  <c:v>219.99999999999989</c:v>
                </c:pt>
                <c:pt idx="46">
                  <c:v>222.17999999999989</c:v>
                </c:pt>
                <c:pt idx="47">
                  <c:v>224.31999999999988</c:v>
                </c:pt>
                <c:pt idx="48">
                  <c:v>226.41999999999987</c:v>
                </c:pt>
                <c:pt idx="49">
                  <c:v>228.47999999999988</c:v>
                </c:pt>
                <c:pt idx="50">
                  <c:v>230.49999999999989</c:v>
                </c:pt>
                <c:pt idx="51">
                  <c:v>232.47999999999985</c:v>
                </c:pt>
                <c:pt idx="52">
                  <c:v>234.41999999999985</c:v>
                </c:pt>
                <c:pt idx="53">
                  <c:v>236.31999999999985</c:v>
                </c:pt>
                <c:pt idx="54">
                  <c:v>238.17999999999984</c:v>
                </c:pt>
                <c:pt idx="55">
                  <c:v>239.99999999999983</c:v>
                </c:pt>
                <c:pt idx="56">
                  <c:v>241.77999999999983</c:v>
                </c:pt>
                <c:pt idx="57">
                  <c:v>243.51999999999981</c:v>
                </c:pt>
                <c:pt idx="58">
                  <c:v>245.21999999999983</c:v>
                </c:pt>
                <c:pt idx="59">
                  <c:v>246.87999999999982</c:v>
                </c:pt>
                <c:pt idx="60">
                  <c:v>248.4999999999998</c:v>
                </c:pt>
                <c:pt idx="61">
                  <c:v>250.07999999999981</c:v>
                </c:pt>
                <c:pt idx="62">
                  <c:v>251.61999999999983</c:v>
                </c:pt>
                <c:pt idx="63">
                  <c:v>253.11999999999981</c:v>
                </c:pt>
                <c:pt idx="64">
                  <c:v>254.57999999999981</c:v>
                </c:pt>
                <c:pt idx="65">
                  <c:v>255.9999999999998</c:v>
                </c:pt>
                <c:pt idx="66">
                  <c:v>257.37999999999982</c:v>
                </c:pt>
                <c:pt idx="67">
                  <c:v>258.7199999999998</c:v>
                </c:pt>
                <c:pt idx="68">
                  <c:v>260.01999999999975</c:v>
                </c:pt>
                <c:pt idx="69">
                  <c:v>261.2799999999998</c:v>
                </c:pt>
                <c:pt idx="70">
                  <c:v>262.49999999999977</c:v>
                </c:pt>
                <c:pt idx="71">
                  <c:v>263.67999999999984</c:v>
                </c:pt>
                <c:pt idx="72">
                  <c:v>264.81999999999982</c:v>
                </c:pt>
                <c:pt idx="73">
                  <c:v>265.91999999999979</c:v>
                </c:pt>
                <c:pt idx="74">
                  <c:v>266.97999999999979</c:v>
                </c:pt>
                <c:pt idx="75">
                  <c:v>267.99999999999977</c:v>
                </c:pt>
                <c:pt idx="76">
                  <c:v>268.97999999999979</c:v>
                </c:pt>
                <c:pt idx="77">
                  <c:v>269.91999999999979</c:v>
                </c:pt>
                <c:pt idx="78">
                  <c:v>270.81999999999982</c:v>
                </c:pt>
                <c:pt idx="79">
                  <c:v>271.67999999999984</c:v>
                </c:pt>
                <c:pt idx="80">
                  <c:v>272.49999999999977</c:v>
                </c:pt>
                <c:pt idx="81">
                  <c:v>273.2799999999998</c:v>
                </c:pt>
                <c:pt idx="82">
                  <c:v>274.01999999999981</c:v>
                </c:pt>
                <c:pt idx="83">
                  <c:v>274.7199999999998</c:v>
                </c:pt>
                <c:pt idx="84">
                  <c:v>275.37999999999977</c:v>
                </c:pt>
                <c:pt idx="85">
                  <c:v>275.99999999999977</c:v>
                </c:pt>
                <c:pt idx="86">
                  <c:v>276.57999999999981</c:v>
                </c:pt>
                <c:pt idx="87">
                  <c:v>277.11999999999983</c:v>
                </c:pt>
                <c:pt idx="88">
                  <c:v>277.61999999999978</c:v>
                </c:pt>
                <c:pt idx="89">
                  <c:v>278.07999999999981</c:v>
                </c:pt>
                <c:pt idx="90">
                  <c:v>278.49999999999989</c:v>
                </c:pt>
                <c:pt idx="91">
                  <c:v>278.87999999999982</c:v>
                </c:pt>
                <c:pt idx="92">
                  <c:v>279.2199999999998</c:v>
                </c:pt>
                <c:pt idx="93">
                  <c:v>279.51999999999987</c:v>
                </c:pt>
                <c:pt idx="94">
                  <c:v>279.77999999999986</c:v>
                </c:pt>
                <c:pt idx="95">
                  <c:v>279.99999999999989</c:v>
                </c:pt>
                <c:pt idx="96">
                  <c:v>280.17999999999984</c:v>
                </c:pt>
                <c:pt idx="97">
                  <c:v>280.31999999999988</c:v>
                </c:pt>
                <c:pt idx="98">
                  <c:v>280.4199999999999</c:v>
                </c:pt>
                <c:pt idx="99">
                  <c:v>280.4799999999999</c:v>
                </c:pt>
                <c:pt idx="100">
                  <c:v>280.49999999999989</c:v>
                </c:pt>
                <c:pt idx="101">
                  <c:v>280.4799999999999</c:v>
                </c:pt>
                <c:pt idx="102">
                  <c:v>280.41999999999996</c:v>
                </c:pt>
                <c:pt idx="103">
                  <c:v>280.31999999999994</c:v>
                </c:pt>
                <c:pt idx="104">
                  <c:v>280.17999999999995</c:v>
                </c:pt>
                <c:pt idx="105">
                  <c:v>279.99999999999994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000000000004</c:v>
                </c:pt>
                <c:pt idx="115">
                  <c:v>276</c:v>
                </c:pt>
                <c:pt idx="116">
                  <c:v>275.38000000000005</c:v>
                </c:pt>
                <c:pt idx="117">
                  <c:v>274.72000000000003</c:v>
                </c:pt>
                <c:pt idx="118">
                  <c:v>274.0200000000001</c:v>
                </c:pt>
                <c:pt idx="119">
                  <c:v>273.28000000000009</c:v>
                </c:pt>
                <c:pt idx="120">
                  <c:v>272.50000000000011</c:v>
                </c:pt>
                <c:pt idx="121">
                  <c:v>271.68000000000012</c:v>
                </c:pt>
                <c:pt idx="122">
                  <c:v>270.82000000000016</c:v>
                </c:pt>
                <c:pt idx="123">
                  <c:v>269.92000000000019</c:v>
                </c:pt>
                <c:pt idx="124">
                  <c:v>268.98000000000013</c:v>
                </c:pt>
                <c:pt idx="125">
                  <c:v>268.00000000000023</c:v>
                </c:pt>
                <c:pt idx="126">
                  <c:v>266.98000000000025</c:v>
                </c:pt>
                <c:pt idx="127">
                  <c:v>265.92000000000019</c:v>
                </c:pt>
                <c:pt idx="128">
                  <c:v>264.82000000000022</c:v>
                </c:pt>
                <c:pt idx="129">
                  <c:v>263.68000000000029</c:v>
                </c:pt>
                <c:pt idx="130">
                  <c:v>262.50000000000023</c:v>
                </c:pt>
                <c:pt idx="131">
                  <c:v>261.28000000000031</c:v>
                </c:pt>
                <c:pt idx="132">
                  <c:v>260.02000000000032</c:v>
                </c:pt>
                <c:pt idx="133">
                  <c:v>258.72000000000037</c:v>
                </c:pt>
                <c:pt idx="134">
                  <c:v>257.38000000000034</c:v>
                </c:pt>
                <c:pt idx="135">
                  <c:v>256.00000000000034</c:v>
                </c:pt>
                <c:pt idx="136">
                  <c:v>254.58000000000041</c:v>
                </c:pt>
                <c:pt idx="137">
                  <c:v>253.12000000000037</c:v>
                </c:pt>
                <c:pt idx="138">
                  <c:v>251.62000000000037</c:v>
                </c:pt>
                <c:pt idx="139">
                  <c:v>250.08000000000041</c:v>
                </c:pt>
                <c:pt idx="140">
                  <c:v>248.50000000000043</c:v>
                </c:pt>
                <c:pt idx="141">
                  <c:v>246.88000000000048</c:v>
                </c:pt>
                <c:pt idx="142">
                  <c:v>245.22000000000051</c:v>
                </c:pt>
                <c:pt idx="143">
                  <c:v>243.52000000000052</c:v>
                </c:pt>
                <c:pt idx="144">
                  <c:v>241.78000000000051</c:v>
                </c:pt>
                <c:pt idx="145">
                  <c:v>240.0000000000006</c:v>
                </c:pt>
                <c:pt idx="146">
                  <c:v>238.18000000000055</c:v>
                </c:pt>
                <c:pt idx="147">
                  <c:v>236.32000000000059</c:v>
                </c:pt>
                <c:pt idx="148">
                  <c:v>234.42000000000061</c:v>
                </c:pt>
                <c:pt idx="149">
                  <c:v>232.48000000000062</c:v>
                </c:pt>
                <c:pt idx="150">
                  <c:v>230.50000000000065</c:v>
                </c:pt>
                <c:pt idx="151">
                  <c:v>228.48000000000067</c:v>
                </c:pt>
                <c:pt idx="152">
                  <c:v>226.42000000000073</c:v>
                </c:pt>
                <c:pt idx="153">
                  <c:v>224.3200000000007</c:v>
                </c:pt>
                <c:pt idx="154">
                  <c:v>222.18000000000072</c:v>
                </c:pt>
                <c:pt idx="155">
                  <c:v>220.00000000000077</c:v>
                </c:pt>
                <c:pt idx="156">
                  <c:v>217.7800000000008</c:v>
                </c:pt>
                <c:pt idx="157">
                  <c:v>215.52000000000081</c:v>
                </c:pt>
                <c:pt idx="158">
                  <c:v>213.22000000000085</c:v>
                </c:pt>
                <c:pt idx="159">
                  <c:v>210.88000000000088</c:v>
                </c:pt>
                <c:pt idx="160">
                  <c:v>208.50000000000088</c:v>
                </c:pt>
                <c:pt idx="161">
                  <c:v>206.08000000000092</c:v>
                </c:pt>
                <c:pt idx="162">
                  <c:v>203.62000000000089</c:v>
                </c:pt>
                <c:pt idx="163">
                  <c:v>201.12000000000083</c:v>
                </c:pt>
                <c:pt idx="164">
                  <c:v>198.58000000000087</c:v>
                </c:pt>
                <c:pt idx="165">
                  <c:v>196.00000000000088</c:v>
                </c:pt>
                <c:pt idx="166">
                  <c:v>193.38000000000082</c:v>
                </c:pt>
                <c:pt idx="167">
                  <c:v>190.72000000000074</c:v>
                </c:pt>
                <c:pt idx="168">
                  <c:v>188.02000000000075</c:v>
                </c:pt>
                <c:pt idx="169">
                  <c:v>185.28000000000074</c:v>
                </c:pt>
                <c:pt idx="170">
                  <c:v>182.50000000000071</c:v>
                </c:pt>
                <c:pt idx="171">
                  <c:v>179.68000000000066</c:v>
                </c:pt>
                <c:pt idx="172">
                  <c:v>176.82000000000065</c:v>
                </c:pt>
                <c:pt idx="173">
                  <c:v>173.92000000000067</c:v>
                </c:pt>
                <c:pt idx="174">
                  <c:v>170.98000000000062</c:v>
                </c:pt>
                <c:pt idx="175">
                  <c:v>168.00000000000054</c:v>
                </c:pt>
                <c:pt idx="176">
                  <c:v>164.9800000000005</c:v>
                </c:pt>
                <c:pt idx="177">
                  <c:v>161.9200000000005</c:v>
                </c:pt>
                <c:pt idx="178">
                  <c:v>158.82000000000042</c:v>
                </c:pt>
                <c:pt idx="179">
                  <c:v>155.68000000000038</c:v>
                </c:pt>
                <c:pt idx="180">
                  <c:v>152.50000000000037</c:v>
                </c:pt>
                <c:pt idx="181">
                  <c:v>149.28000000000034</c:v>
                </c:pt>
                <c:pt idx="182">
                  <c:v>146.02000000000029</c:v>
                </c:pt>
                <c:pt idx="183">
                  <c:v>142.72000000000023</c:v>
                </c:pt>
                <c:pt idx="184">
                  <c:v>139.38000000000019</c:v>
                </c:pt>
                <c:pt idx="185">
                  <c:v>136.0000000000002</c:v>
                </c:pt>
                <c:pt idx="186">
                  <c:v>132.58000000000013</c:v>
                </c:pt>
                <c:pt idx="187">
                  <c:v>129.12000000000003</c:v>
                </c:pt>
                <c:pt idx="188">
                  <c:v>125.62000000000003</c:v>
                </c:pt>
                <c:pt idx="189">
                  <c:v>122.08000000000001</c:v>
                </c:pt>
                <c:pt idx="190">
                  <c:v>118.49999999999991</c:v>
                </c:pt>
                <c:pt idx="191">
                  <c:v>114.87999999999985</c:v>
                </c:pt>
                <c:pt idx="192">
                  <c:v>111.21999999999983</c:v>
                </c:pt>
                <c:pt idx="193">
                  <c:v>107.51999999999978</c:v>
                </c:pt>
                <c:pt idx="194">
                  <c:v>103.77999999999972</c:v>
                </c:pt>
                <c:pt idx="195">
                  <c:v>99.999999999999631</c:v>
                </c:pt>
                <c:pt idx="196">
                  <c:v>96.17999999999958</c:v>
                </c:pt>
                <c:pt idx="197">
                  <c:v>92.319999999999567</c:v>
                </c:pt>
                <c:pt idx="198">
                  <c:v>88.419999999999476</c:v>
                </c:pt>
                <c:pt idx="199">
                  <c:v>84.479999999999364</c:v>
                </c:pt>
                <c:pt idx="200">
                  <c:v>80.4999999999993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CD53-40A3-92CD-9B56B00FFF0B}"/>
            </c:ext>
          </c:extLst>
        </c:ser>
        <c:ser>
          <c:idx val="66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83:$GT$83</c:f>
              <c:numCache>
                <c:formatCode>General</c:formatCode>
                <c:ptCount val="201"/>
                <c:pt idx="0">
                  <c:v>81.87999999999991</c:v>
                </c:pt>
                <c:pt idx="1">
                  <c:v>85.8599999999999</c:v>
                </c:pt>
                <c:pt idx="2">
                  <c:v>89.799999999999898</c:v>
                </c:pt>
                <c:pt idx="3">
                  <c:v>93.699999999999903</c:v>
                </c:pt>
                <c:pt idx="4">
                  <c:v>97.559999999999917</c:v>
                </c:pt>
                <c:pt idx="5">
                  <c:v>101.37999999999991</c:v>
                </c:pt>
                <c:pt idx="6">
                  <c:v>105.1599999999999</c:v>
                </c:pt>
                <c:pt idx="7">
                  <c:v>108.89999999999991</c:v>
                </c:pt>
                <c:pt idx="8">
                  <c:v>112.59999999999991</c:v>
                </c:pt>
                <c:pt idx="9">
                  <c:v>116.25999999999991</c:v>
                </c:pt>
                <c:pt idx="10">
                  <c:v>119.8799999999999</c:v>
                </c:pt>
                <c:pt idx="11">
                  <c:v>123.45999999999989</c:v>
                </c:pt>
                <c:pt idx="12">
                  <c:v>126.99999999999991</c:v>
                </c:pt>
                <c:pt idx="13">
                  <c:v>130.49999999999989</c:v>
                </c:pt>
                <c:pt idx="14">
                  <c:v>133.95999999999992</c:v>
                </c:pt>
                <c:pt idx="15">
                  <c:v>137.37999999999991</c:v>
                </c:pt>
                <c:pt idx="16">
                  <c:v>140.75999999999993</c:v>
                </c:pt>
                <c:pt idx="17">
                  <c:v>144.09999999999991</c:v>
                </c:pt>
                <c:pt idx="18">
                  <c:v>147.39999999999992</c:v>
                </c:pt>
                <c:pt idx="19">
                  <c:v>150.65999999999991</c:v>
                </c:pt>
                <c:pt idx="20">
                  <c:v>153.87999999999991</c:v>
                </c:pt>
                <c:pt idx="21">
                  <c:v>157.05999999999992</c:v>
                </c:pt>
                <c:pt idx="22">
                  <c:v>160.19999999999993</c:v>
                </c:pt>
                <c:pt idx="23">
                  <c:v>163.29999999999993</c:v>
                </c:pt>
                <c:pt idx="24">
                  <c:v>166.35999999999993</c:v>
                </c:pt>
                <c:pt idx="25">
                  <c:v>169.37999999999994</c:v>
                </c:pt>
                <c:pt idx="26">
                  <c:v>172.35999999999993</c:v>
                </c:pt>
                <c:pt idx="27">
                  <c:v>175.29999999999995</c:v>
                </c:pt>
                <c:pt idx="28">
                  <c:v>178.19999999999993</c:v>
                </c:pt>
                <c:pt idx="29">
                  <c:v>181.05999999999995</c:v>
                </c:pt>
                <c:pt idx="30">
                  <c:v>183.87999999999994</c:v>
                </c:pt>
                <c:pt idx="31">
                  <c:v>186.65999999999994</c:v>
                </c:pt>
                <c:pt idx="32">
                  <c:v>189.39999999999995</c:v>
                </c:pt>
                <c:pt idx="33">
                  <c:v>192.09999999999994</c:v>
                </c:pt>
                <c:pt idx="34">
                  <c:v>194.75999999999993</c:v>
                </c:pt>
                <c:pt idx="35">
                  <c:v>197.37999999999994</c:v>
                </c:pt>
                <c:pt idx="36">
                  <c:v>199.95999999999995</c:v>
                </c:pt>
                <c:pt idx="37">
                  <c:v>202.49999999999994</c:v>
                </c:pt>
                <c:pt idx="38">
                  <c:v>204.99999999999994</c:v>
                </c:pt>
                <c:pt idx="39">
                  <c:v>207.45999999999995</c:v>
                </c:pt>
                <c:pt idx="40">
                  <c:v>209.87999999999994</c:v>
                </c:pt>
                <c:pt idx="41">
                  <c:v>212.25999999999993</c:v>
                </c:pt>
                <c:pt idx="42">
                  <c:v>214.59999999999994</c:v>
                </c:pt>
                <c:pt idx="43">
                  <c:v>216.89999999999992</c:v>
                </c:pt>
                <c:pt idx="44">
                  <c:v>219.15999999999991</c:v>
                </c:pt>
                <c:pt idx="45">
                  <c:v>221.37999999999991</c:v>
                </c:pt>
                <c:pt idx="46">
                  <c:v>223.55999999999989</c:v>
                </c:pt>
                <c:pt idx="47">
                  <c:v>225.69999999999987</c:v>
                </c:pt>
                <c:pt idx="48">
                  <c:v>227.79999999999987</c:v>
                </c:pt>
                <c:pt idx="49">
                  <c:v>229.85999999999987</c:v>
                </c:pt>
                <c:pt idx="50">
                  <c:v>231.87999999999988</c:v>
                </c:pt>
                <c:pt idx="51">
                  <c:v>233.85999999999984</c:v>
                </c:pt>
                <c:pt idx="52">
                  <c:v>235.79999999999984</c:v>
                </c:pt>
                <c:pt idx="53">
                  <c:v>237.69999999999985</c:v>
                </c:pt>
                <c:pt idx="54">
                  <c:v>239.55999999999986</c:v>
                </c:pt>
                <c:pt idx="55">
                  <c:v>241.37999999999982</c:v>
                </c:pt>
                <c:pt idx="56">
                  <c:v>243.15999999999983</c:v>
                </c:pt>
                <c:pt idx="57">
                  <c:v>244.89999999999984</c:v>
                </c:pt>
                <c:pt idx="58">
                  <c:v>246.59999999999985</c:v>
                </c:pt>
                <c:pt idx="59">
                  <c:v>248.25999999999982</c:v>
                </c:pt>
                <c:pt idx="60">
                  <c:v>249.87999999999982</c:v>
                </c:pt>
                <c:pt idx="61">
                  <c:v>251.45999999999981</c:v>
                </c:pt>
                <c:pt idx="62">
                  <c:v>252.99999999999983</c:v>
                </c:pt>
                <c:pt idx="63">
                  <c:v>254.49999999999983</c:v>
                </c:pt>
                <c:pt idx="64">
                  <c:v>255.95999999999981</c:v>
                </c:pt>
                <c:pt idx="65">
                  <c:v>257.37999999999982</c:v>
                </c:pt>
                <c:pt idx="66">
                  <c:v>258.75999999999982</c:v>
                </c:pt>
                <c:pt idx="67">
                  <c:v>260.0999999999998</c:v>
                </c:pt>
                <c:pt idx="68">
                  <c:v>261.39999999999981</c:v>
                </c:pt>
                <c:pt idx="69">
                  <c:v>262.6599999999998</c:v>
                </c:pt>
                <c:pt idx="70">
                  <c:v>263.87999999999982</c:v>
                </c:pt>
                <c:pt idx="71">
                  <c:v>265.05999999999983</c:v>
                </c:pt>
                <c:pt idx="72">
                  <c:v>266.19999999999982</c:v>
                </c:pt>
                <c:pt idx="73">
                  <c:v>267.29999999999984</c:v>
                </c:pt>
                <c:pt idx="74">
                  <c:v>268.35999999999979</c:v>
                </c:pt>
                <c:pt idx="75">
                  <c:v>269.37999999999977</c:v>
                </c:pt>
                <c:pt idx="76">
                  <c:v>270.35999999999979</c:v>
                </c:pt>
                <c:pt idx="77">
                  <c:v>271.29999999999984</c:v>
                </c:pt>
                <c:pt idx="78">
                  <c:v>272.19999999999982</c:v>
                </c:pt>
                <c:pt idx="79">
                  <c:v>273.05999999999983</c:v>
                </c:pt>
                <c:pt idx="80">
                  <c:v>273.87999999999977</c:v>
                </c:pt>
                <c:pt idx="81">
                  <c:v>274.6599999999998</c:v>
                </c:pt>
                <c:pt idx="82">
                  <c:v>275.39999999999981</c:v>
                </c:pt>
                <c:pt idx="83">
                  <c:v>276.0999999999998</c:v>
                </c:pt>
                <c:pt idx="84">
                  <c:v>276.75999999999982</c:v>
                </c:pt>
                <c:pt idx="85">
                  <c:v>277.37999999999982</c:v>
                </c:pt>
                <c:pt idx="86">
                  <c:v>277.95999999999981</c:v>
                </c:pt>
                <c:pt idx="87">
                  <c:v>278.49999999999989</c:v>
                </c:pt>
                <c:pt idx="88">
                  <c:v>278.99999999999983</c:v>
                </c:pt>
                <c:pt idx="89">
                  <c:v>279.45999999999981</c:v>
                </c:pt>
                <c:pt idx="90">
                  <c:v>279.87999999999988</c:v>
                </c:pt>
                <c:pt idx="91">
                  <c:v>280.25999999999982</c:v>
                </c:pt>
                <c:pt idx="92">
                  <c:v>280.59999999999985</c:v>
                </c:pt>
                <c:pt idx="93">
                  <c:v>280.89999999999986</c:v>
                </c:pt>
                <c:pt idx="94">
                  <c:v>281.15999999999985</c:v>
                </c:pt>
                <c:pt idx="95">
                  <c:v>281.37999999999988</c:v>
                </c:pt>
                <c:pt idx="96">
                  <c:v>281.55999999999983</c:v>
                </c:pt>
                <c:pt idx="97">
                  <c:v>281.69999999999987</c:v>
                </c:pt>
                <c:pt idx="98">
                  <c:v>281.7999999999999</c:v>
                </c:pt>
                <c:pt idx="99">
                  <c:v>281.8599999999999</c:v>
                </c:pt>
                <c:pt idx="100">
                  <c:v>281.87999999999988</c:v>
                </c:pt>
                <c:pt idx="101">
                  <c:v>281.8599999999999</c:v>
                </c:pt>
                <c:pt idx="102">
                  <c:v>281.79999999999995</c:v>
                </c:pt>
                <c:pt idx="103">
                  <c:v>281.69999999999993</c:v>
                </c:pt>
                <c:pt idx="104">
                  <c:v>281.55999999999995</c:v>
                </c:pt>
                <c:pt idx="105">
                  <c:v>281.38</c:v>
                </c:pt>
                <c:pt idx="106">
                  <c:v>281.15999999999997</c:v>
                </c:pt>
                <c:pt idx="107">
                  <c:v>280.89999999999998</c:v>
                </c:pt>
                <c:pt idx="108">
                  <c:v>280.60000000000002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6000000000004</c:v>
                </c:pt>
                <c:pt idx="115">
                  <c:v>277.38000000000005</c:v>
                </c:pt>
                <c:pt idx="116">
                  <c:v>276.7600000000001</c:v>
                </c:pt>
                <c:pt idx="117">
                  <c:v>276.10000000000008</c:v>
                </c:pt>
                <c:pt idx="118">
                  <c:v>275.40000000000009</c:v>
                </c:pt>
                <c:pt idx="119">
                  <c:v>274.66000000000008</c:v>
                </c:pt>
                <c:pt idx="120">
                  <c:v>273.88000000000011</c:v>
                </c:pt>
                <c:pt idx="121">
                  <c:v>273.06000000000017</c:v>
                </c:pt>
                <c:pt idx="122">
                  <c:v>272.20000000000016</c:v>
                </c:pt>
                <c:pt idx="123">
                  <c:v>271.30000000000018</c:v>
                </c:pt>
                <c:pt idx="124">
                  <c:v>270.36000000000013</c:v>
                </c:pt>
                <c:pt idx="125">
                  <c:v>269.38000000000022</c:v>
                </c:pt>
                <c:pt idx="126">
                  <c:v>268.36000000000024</c:v>
                </c:pt>
                <c:pt idx="127">
                  <c:v>267.30000000000024</c:v>
                </c:pt>
                <c:pt idx="128">
                  <c:v>266.20000000000027</c:v>
                </c:pt>
                <c:pt idx="129">
                  <c:v>265.06000000000029</c:v>
                </c:pt>
                <c:pt idx="130">
                  <c:v>263.88000000000022</c:v>
                </c:pt>
                <c:pt idx="131">
                  <c:v>262.66000000000031</c:v>
                </c:pt>
                <c:pt idx="132">
                  <c:v>261.40000000000032</c:v>
                </c:pt>
                <c:pt idx="133">
                  <c:v>260.10000000000036</c:v>
                </c:pt>
                <c:pt idx="134">
                  <c:v>258.76000000000033</c:v>
                </c:pt>
                <c:pt idx="135">
                  <c:v>257.38000000000034</c:v>
                </c:pt>
                <c:pt idx="136">
                  <c:v>255.96000000000041</c:v>
                </c:pt>
                <c:pt idx="137">
                  <c:v>254.50000000000037</c:v>
                </c:pt>
                <c:pt idx="138">
                  <c:v>253.0000000000004</c:v>
                </c:pt>
                <c:pt idx="139">
                  <c:v>251.46000000000041</c:v>
                </c:pt>
                <c:pt idx="140">
                  <c:v>249.88000000000045</c:v>
                </c:pt>
                <c:pt idx="141">
                  <c:v>248.26000000000047</c:v>
                </c:pt>
                <c:pt idx="142">
                  <c:v>246.60000000000051</c:v>
                </c:pt>
                <c:pt idx="143">
                  <c:v>244.90000000000052</c:v>
                </c:pt>
                <c:pt idx="144">
                  <c:v>243.16000000000054</c:v>
                </c:pt>
                <c:pt idx="145">
                  <c:v>241.38000000000059</c:v>
                </c:pt>
                <c:pt idx="146">
                  <c:v>239.56000000000054</c:v>
                </c:pt>
                <c:pt idx="147">
                  <c:v>237.70000000000059</c:v>
                </c:pt>
                <c:pt idx="148">
                  <c:v>235.80000000000061</c:v>
                </c:pt>
                <c:pt idx="149">
                  <c:v>233.86000000000064</c:v>
                </c:pt>
                <c:pt idx="150">
                  <c:v>231.88000000000065</c:v>
                </c:pt>
                <c:pt idx="151">
                  <c:v>229.8600000000007</c:v>
                </c:pt>
                <c:pt idx="152">
                  <c:v>227.80000000000072</c:v>
                </c:pt>
                <c:pt idx="153">
                  <c:v>225.7000000000007</c:v>
                </c:pt>
                <c:pt idx="154">
                  <c:v>223.56000000000071</c:v>
                </c:pt>
                <c:pt idx="155">
                  <c:v>221.38000000000076</c:v>
                </c:pt>
                <c:pt idx="156">
                  <c:v>219.16000000000079</c:v>
                </c:pt>
                <c:pt idx="157">
                  <c:v>216.90000000000083</c:v>
                </c:pt>
                <c:pt idx="158">
                  <c:v>214.60000000000085</c:v>
                </c:pt>
                <c:pt idx="159">
                  <c:v>212.26000000000087</c:v>
                </c:pt>
                <c:pt idx="160">
                  <c:v>209.8800000000009</c:v>
                </c:pt>
                <c:pt idx="161">
                  <c:v>207.46000000000095</c:v>
                </c:pt>
                <c:pt idx="162">
                  <c:v>205.00000000000091</c:v>
                </c:pt>
                <c:pt idx="163">
                  <c:v>202.50000000000082</c:v>
                </c:pt>
                <c:pt idx="164">
                  <c:v>199.96000000000086</c:v>
                </c:pt>
                <c:pt idx="165">
                  <c:v>197.38000000000088</c:v>
                </c:pt>
                <c:pt idx="166">
                  <c:v>194.76000000000082</c:v>
                </c:pt>
                <c:pt idx="167">
                  <c:v>192.10000000000073</c:v>
                </c:pt>
                <c:pt idx="168">
                  <c:v>189.40000000000074</c:v>
                </c:pt>
                <c:pt idx="169">
                  <c:v>186.66000000000074</c:v>
                </c:pt>
                <c:pt idx="170">
                  <c:v>183.88000000000071</c:v>
                </c:pt>
                <c:pt idx="171">
                  <c:v>181.06000000000066</c:v>
                </c:pt>
                <c:pt idx="172">
                  <c:v>178.20000000000064</c:v>
                </c:pt>
                <c:pt idx="173">
                  <c:v>175.30000000000067</c:v>
                </c:pt>
                <c:pt idx="174">
                  <c:v>172.36000000000061</c:v>
                </c:pt>
                <c:pt idx="175">
                  <c:v>169.38000000000054</c:v>
                </c:pt>
                <c:pt idx="176">
                  <c:v>166.3600000000005</c:v>
                </c:pt>
                <c:pt idx="177">
                  <c:v>163.30000000000049</c:v>
                </c:pt>
                <c:pt idx="178">
                  <c:v>160.20000000000041</c:v>
                </c:pt>
                <c:pt idx="179">
                  <c:v>157.06000000000037</c:v>
                </c:pt>
                <c:pt idx="180">
                  <c:v>153.88000000000036</c:v>
                </c:pt>
                <c:pt idx="181">
                  <c:v>150.66000000000034</c:v>
                </c:pt>
                <c:pt idx="182">
                  <c:v>147.40000000000029</c:v>
                </c:pt>
                <c:pt idx="183">
                  <c:v>144.10000000000022</c:v>
                </c:pt>
                <c:pt idx="184">
                  <c:v>140.76000000000019</c:v>
                </c:pt>
                <c:pt idx="185">
                  <c:v>137.38000000000019</c:v>
                </c:pt>
                <c:pt idx="186">
                  <c:v>133.96000000000012</c:v>
                </c:pt>
                <c:pt idx="187">
                  <c:v>130.50000000000003</c:v>
                </c:pt>
                <c:pt idx="188">
                  <c:v>127.00000000000003</c:v>
                </c:pt>
                <c:pt idx="189">
                  <c:v>123.46000000000001</c:v>
                </c:pt>
                <c:pt idx="190">
                  <c:v>119.87999999999991</c:v>
                </c:pt>
                <c:pt idx="191">
                  <c:v>116.25999999999985</c:v>
                </c:pt>
                <c:pt idx="192">
                  <c:v>112.59999999999982</c:v>
                </c:pt>
                <c:pt idx="193">
                  <c:v>108.89999999999978</c:v>
                </c:pt>
                <c:pt idx="194">
                  <c:v>105.15999999999971</c:v>
                </c:pt>
                <c:pt idx="195">
                  <c:v>101.37999999999963</c:v>
                </c:pt>
                <c:pt idx="196">
                  <c:v>97.559999999999576</c:v>
                </c:pt>
                <c:pt idx="197">
                  <c:v>93.699999999999562</c:v>
                </c:pt>
                <c:pt idx="198">
                  <c:v>89.799999999999471</c:v>
                </c:pt>
                <c:pt idx="199">
                  <c:v>85.85999999999936</c:v>
                </c:pt>
                <c:pt idx="200">
                  <c:v>81.8799999999993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CD53-40A3-92CD-9B56B00FFF0B}"/>
            </c:ext>
          </c:extLst>
        </c:ser>
        <c:ser>
          <c:idx val="67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84:$GT$84</c:f>
              <c:numCache>
                <c:formatCode>General</c:formatCode>
                <c:ptCount val="201"/>
                <c:pt idx="0">
                  <c:v>83.219999999999885</c:v>
                </c:pt>
                <c:pt idx="1">
                  <c:v>87.199999999999875</c:v>
                </c:pt>
                <c:pt idx="2">
                  <c:v>91.139999999999887</c:v>
                </c:pt>
                <c:pt idx="3">
                  <c:v>95.039999999999878</c:v>
                </c:pt>
                <c:pt idx="4">
                  <c:v>98.899999999999892</c:v>
                </c:pt>
                <c:pt idx="5">
                  <c:v>102.71999999999989</c:v>
                </c:pt>
                <c:pt idx="6">
                  <c:v>106.49999999999989</c:v>
                </c:pt>
                <c:pt idx="7">
                  <c:v>110.2399999999999</c:v>
                </c:pt>
                <c:pt idx="8">
                  <c:v>113.93999999999988</c:v>
                </c:pt>
                <c:pt idx="9">
                  <c:v>117.59999999999988</c:v>
                </c:pt>
                <c:pt idx="10">
                  <c:v>121.21999999999989</c:v>
                </c:pt>
                <c:pt idx="11">
                  <c:v>124.79999999999987</c:v>
                </c:pt>
                <c:pt idx="12">
                  <c:v>128.33999999999989</c:v>
                </c:pt>
                <c:pt idx="13">
                  <c:v>131.83999999999989</c:v>
                </c:pt>
                <c:pt idx="14">
                  <c:v>135.2999999999999</c:v>
                </c:pt>
                <c:pt idx="15">
                  <c:v>138.71999999999989</c:v>
                </c:pt>
                <c:pt idx="16">
                  <c:v>142.09999999999991</c:v>
                </c:pt>
                <c:pt idx="17">
                  <c:v>145.43999999999988</c:v>
                </c:pt>
                <c:pt idx="18">
                  <c:v>148.7399999999999</c:v>
                </c:pt>
                <c:pt idx="19">
                  <c:v>151.99999999999989</c:v>
                </c:pt>
                <c:pt idx="20">
                  <c:v>155.21999999999989</c:v>
                </c:pt>
                <c:pt idx="21">
                  <c:v>158.39999999999989</c:v>
                </c:pt>
                <c:pt idx="22">
                  <c:v>161.53999999999991</c:v>
                </c:pt>
                <c:pt idx="23">
                  <c:v>164.6399999999999</c:v>
                </c:pt>
                <c:pt idx="24">
                  <c:v>167.6999999999999</c:v>
                </c:pt>
                <c:pt idx="25">
                  <c:v>170.71999999999991</c:v>
                </c:pt>
                <c:pt idx="26">
                  <c:v>173.69999999999993</c:v>
                </c:pt>
                <c:pt idx="27">
                  <c:v>176.63999999999993</c:v>
                </c:pt>
                <c:pt idx="28">
                  <c:v>179.53999999999991</c:v>
                </c:pt>
                <c:pt idx="29">
                  <c:v>182.39999999999992</c:v>
                </c:pt>
                <c:pt idx="30">
                  <c:v>185.21999999999991</c:v>
                </c:pt>
                <c:pt idx="31">
                  <c:v>187.99999999999991</c:v>
                </c:pt>
                <c:pt idx="32">
                  <c:v>190.73999999999992</c:v>
                </c:pt>
                <c:pt idx="33">
                  <c:v>193.43999999999994</c:v>
                </c:pt>
                <c:pt idx="34">
                  <c:v>196.09999999999991</c:v>
                </c:pt>
                <c:pt idx="35">
                  <c:v>198.71999999999991</c:v>
                </c:pt>
                <c:pt idx="36">
                  <c:v>201.29999999999993</c:v>
                </c:pt>
                <c:pt idx="37">
                  <c:v>203.83999999999992</c:v>
                </c:pt>
                <c:pt idx="38">
                  <c:v>206.33999999999992</c:v>
                </c:pt>
                <c:pt idx="39">
                  <c:v>208.79999999999995</c:v>
                </c:pt>
                <c:pt idx="40">
                  <c:v>211.21999999999991</c:v>
                </c:pt>
                <c:pt idx="41">
                  <c:v>213.59999999999991</c:v>
                </c:pt>
                <c:pt idx="42">
                  <c:v>215.93999999999991</c:v>
                </c:pt>
                <c:pt idx="43">
                  <c:v>218.2399999999999</c:v>
                </c:pt>
                <c:pt idx="44">
                  <c:v>220.49999999999989</c:v>
                </c:pt>
                <c:pt idx="45">
                  <c:v>222.71999999999989</c:v>
                </c:pt>
                <c:pt idx="46">
                  <c:v>224.89999999999986</c:v>
                </c:pt>
                <c:pt idx="47">
                  <c:v>227.03999999999985</c:v>
                </c:pt>
                <c:pt idx="48">
                  <c:v>229.13999999999987</c:v>
                </c:pt>
                <c:pt idx="49">
                  <c:v>231.19999999999985</c:v>
                </c:pt>
                <c:pt idx="50">
                  <c:v>233.21999999999986</c:v>
                </c:pt>
                <c:pt idx="51">
                  <c:v>235.19999999999985</c:v>
                </c:pt>
                <c:pt idx="52">
                  <c:v>237.13999999999982</c:v>
                </c:pt>
                <c:pt idx="53">
                  <c:v>239.03999999999985</c:v>
                </c:pt>
                <c:pt idx="54">
                  <c:v>240.89999999999984</c:v>
                </c:pt>
                <c:pt idx="55">
                  <c:v>242.7199999999998</c:v>
                </c:pt>
                <c:pt idx="56">
                  <c:v>244.4999999999998</c:v>
                </c:pt>
                <c:pt idx="57">
                  <c:v>246.23999999999981</c:v>
                </c:pt>
                <c:pt idx="58">
                  <c:v>247.93999999999983</c:v>
                </c:pt>
                <c:pt idx="59">
                  <c:v>249.5999999999998</c:v>
                </c:pt>
                <c:pt idx="60">
                  <c:v>251.2199999999998</c:v>
                </c:pt>
                <c:pt idx="61">
                  <c:v>252.79999999999978</c:v>
                </c:pt>
                <c:pt idx="62">
                  <c:v>254.3399999999998</c:v>
                </c:pt>
                <c:pt idx="63">
                  <c:v>255.8399999999998</c:v>
                </c:pt>
                <c:pt idx="64">
                  <c:v>257.29999999999978</c:v>
                </c:pt>
                <c:pt idx="65">
                  <c:v>258.7199999999998</c:v>
                </c:pt>
                <c:pt idx="66">
                  <c:v>260.0999999999998</c:v>
                </c:pt>
                <c:pt idx="67">
                  <c:v>261.43999999999977</c:v>
                </c:pt>
                <c:pt idx="68">
                  <c:v>262.73999999999978</c:v>
                </c:pt>
                <c:pt idx="69">
                  <c:v>263.99999999999977</c:v>
                </c:pt>
                <c:pt idx="70">
                  <c:v>265.2199999999998</c:v>
                </c:pt>
                <c:pt idx="71">
                  <c:v>266.39999999999981</c:v>
                </c:pt>
                <c:pt idx="72">
                  <c:v>267.53999999999974</c:v>
                </c:pt>
                <c:pt idx="73">
                  <c:v>268.63999999999976</c:v>
                </c:pt>
                <c:pt idx="74">
                  <c:v>269.69999999999982</c:v>
                </c:pt>
                <c:pt idx="75">
                  <c:v>270.7199999999998</c:v>
                </c:pt>
                <c:pt idx="76">
                  <c:v>271.69999999999976</c:v>
                </c:pt>
                <c:pt idx="77">
                  <c:v>272.63999999999976</c:v>
                </c:pt>
                <c:pt idx="78">
                  <c:v>273.53999999999979</c:v>
                </c:pt>
                <c:pt idx="79">
                  <c:v>274.39999999999981</c:v>
                </c:pt>
                <c:pt idx="80">
                  <c:v>275.2199999999998</c:v>
                </c:pt>
                <c:pt idx="81">
                  <c:v>275.99999999999977</c:v>
                </c:pt>
                <c:pt idx="82">
                  <c:v>276.73999999999978</c:v>
                </c:pt>
                <c:pt idx="83">
                  <c:v>277.43999999999977</c:v>
                </c:pt>
                <c:pt idx="84">
                  <c:v>278.0999999999998</c:v>
                </c:pt>
                <c:pt idx="85">
                  <c:v>278.7199999999998</c:v>
                </c:pt>
                <c:pt idx="86">
                  <c:v>279.29999999999984</c:v>
                </c:pt>
                <c:pt idx="87">
                  <c:v>279.8399999999998</c:v>
                </c:pt>
                <c:pt idx="88">
                  <c:v>280.3399999999998</c:v>
                </c:pt>
                <c:pt idx="89">
                  <c:v>280.79999999999984</c:v>
                </c:pt>
                <c:pt idx="90">
                  <c:v>281.2199999999998</c:v>
                </c:pt>
                <c:pt idx="91">
                  <c:v>281.5999999999998</c:v>
                </c:pt>
                <c:pt idx="92">
                  <c:v>281.93999999999983</c:v>
                </c:pt>
                <c:pt idx="93">
                  <c:v>282.23999999999984</c:v>
                </c:pt>
                <c:pt idx="94">
                  <c:v>282.49999999999989</c:v>
                </c:pt>
                <c:pt idx="95">
                  <c:v>282.71999999999986</c:v>
                </c:pt>
                <c:pt idx="96">
                  <c:v>282.89999999999986</c:v>
                </c:pt>
                <c:pt idx="97">
                  <c:v>283.03999999999985</c:v>
                </c:pt>
                <c:pt idx="98">
                  <c:v>283.13999999999987</c:v>
                </c:pt>
                <c:pt idx="99">
                  <c:v>283.19999999999987</c:v>
                </c:pt>
                <c:pt idx="100">
                  <c:v>283.21999999999991</c:v>
                </c:pt>
                <c:pt idx="101">
                  <c:v>283.19999999999993</c:v>
                </c:pt>
                <c:pt idx="102">
                  <c:v>283.13999999999987</c:v>
                </c:pt>
                <c:pt idx="103">
                  <c:v>283.03999999999991</c:v>
                </c:pt>
                <c:pt idx="104">
                  <c:v>282.89999999999992</c:v>
                </c:pt>
                <c:pt idx="105">
                  <c:v>282.71999999999991</c:v>
                </c:pt>
                <c:pt idx="106">
                  <c:v>282.49999999999994</c:v>
                </c:pt>
                <c:pt idx="107">
                  <c:v>282.23999999999995</c:v>
                </c:pt>
                <c:pt idx="108">
                  <c:v>281.93999999999994</c:v>
                </c:pt>
                <c:pt idx="109">
                  <c:v>281.59999999999997</c:v>
                </c:pt>
                <c:pt idx="110">
                  <c:v>281.21999999999997</c:v>
                </c:pt>
                <c:pt idx="111">
                  <c:v>280.8</c:v>
                </c:pt>
                <c:pt idx="112">
                  <c:v>280.33999999999997</c:v>
                </c:pt>
                <c:pt idx="113">
                  <c:v>279.84000000000003</c:v>
                </c:pt>
                <c:pt idx="114">
                  <c:v>279.3</c:v>
                </c:pt>
                <c:pt idx="115">
                  <c:v>278.72000000000003</c:v>
                </c:pt>
                <c:pt idx="116">
                  <c:v>278.10000000000002</c:v>
                </c:pt>
                <c:pt idx="117">
                  <c:v>277.44000000000005</c:v>
                </c:pt>
                <c:pt idx="118">
                  <c:v>276.74000000000007</c:v>
                </c:pt>
                <c:pt idx="119">
                  <c:v>276.00000000000011</c:v>
                </c:pt>
                <c:pt idx="120">
                  <c:v>275.22000000000008</c:v>
                </c:pt>
                <c:pt idx="121">
                  <c:v>274.40000000000009</c:v>
                </c:pt>
                <c:pt idx="122">
                  <c:v>273.54000000000013</c:v>
                </c:pt>
                <c:pt idx="123">
                  <c:v>272.6400000000001</c:v>
                </c:pt>
                <c:pt idx="124">
                  <c:v>271.70000000000016</c:v>
                </c:pt>
                <c:pt idx="125">
                  <c:v>270.72000000000014</c:v>
                </c:pt>
                <c:pt idx="126">
                  <c:v>269.70000000000016</c:v>
                </c:pt>
                <c:pt idx="127">
                  <c:v>268.64000000000021</c:v>
                </c:pt>
                <c:pt idx="128">
                  <c:v>267.54000000000019</c:v>
                </c:pt>
                <c:pt idx="129">
                  <c:v>266.40000000000026</c:v>
                </c:pt>
                <c:pt idx="130">
                  <c:v>265.22000000000025</c:v>
                </c:pt>
                <c:pt idx="131">
                  <c:v>264.00000000000023</c:v>
                </c:pt>
                <c:pt idx="132">
                  <c:v>262.74000000000024</c:v>
                </c:pt>
                <c:pt idx="133">
                  <c:v>261.44000000000028</c:v>
                </c:pt>
                <c:pt idx="134">
                  <c:v>260.10000000000036</c:v>
                </c:pt>
                <c:pt idx="135">
                  <c:v>258.72000000000037</c:v>
                </c:pt>
                <c:pt idx="136">
                  <c:v>257.30000000000041</c:v>
                </c:pt>
                <c:pt idx="137">
                  <c:v>255.84000000000034</c:v>
                </c:pt>
                <c:pt idx="138">
                  <c:v>254.34000000000037</c:v>
                </c:pt>
                <c:pt idx="139">
                  <c:v>252.80000000000038</c:v>
                </c:pt>
                <c:pt idx="140">
                  <c:v>251.22000000000043</c:v>
                </c:pt>
                <c:pt idx="141">
                  <c:v>249.60000000000045</c:v>
                </c:pt>
                <c:pt idx="142">
                  <c:v>247.94000000000048</c:v>
                </c:pt>
                <c:pt idx="143">
                  <c:v>246.24000000000049</c:v>
                </c:pt>
                <c:pt idx="144">
                  <c:v>244.50000000000051</c:v>
                </c:pt>
                <c:pt idx="145">
                  <c:v>242.72000000000057</c:v>
                </c:pt>
                <c:pt idx="146">
                  <c:v>240.90000000000052</c:v>
                </c:pt>
                <c:pt idx="147">
                  <c:v>239.04000000000056</c:v>
                </c:pt>
                <c:pt idx="148">
                  <c:v>237.14000000000058</c:v>
                </c:pt>
                <c:pt idx="149">
                  <c:v>235.20000000000061</c:v>
                </c:pt>
                <c:pt idx="150">
                  <c:v>233.22000000000062</c:v>
                </c:pt>
                <c:pt idx="151">
                  <c:v>231.20000000000067</c:v>
                </c:pt>
                <c:pt idx="152">
                  <c:v>229.1400000000007</c:v>
                </c:pt>
                <c:pt idx="153">
                  <c:v>227.04000000000067</c:v>
                </c:pt>
                <c:pt idx="154">
                  <c:v>224.90000000000069</c:v>
                </c:pt>
                <c:pt idx="155">
                  <c:v>222.72000000000074</c:v>
                </c:pt>
                <c:pt idx="156">
                  <c:v>220.50000000000077</c:v>
                </c:pt>
                <c:pt idx="157">
                  <c:v>218.2400000000008</c:v>
                </c:pt>
                <c:pt idx="158">
                  <c:v>215.94000000000082</c:v>
                </c:pt>
                <c:pt idx="159">
                  <c:v>213.60000000000085</c:v>
                </c:pt>
                <c:pt idx="160">
                  <c:v>211.22000000000088</c:v>
                </c:pt>
                <c:pt idx="161">
                  <c:v>208.80000000000092</c:v>
                </c:pt>
                <c:pt idx="162">
                  <c:v>206.34000000000088</c:v>
                </c:pt>
                <c:pt idx="163">
                  <c:v>203.84000000000083</c:v>
                </c:pt>
                <c:pt idx="164">
                  <c:v>201.30000000000081</c:v>
                </c:pt>
                <c:pt idx="165">
                  <c:v>198.72000000000082</c:v>
                </c:pt>
                <c:pt idx="166">
                  <c:v>196.10000000000076</c:v>
                </c:pt>
                <c:pt idx="167">
                  <c:v>193.44000000000068</c:v>
                </c:pt>
                <c:pt idx="168">
                  <c:v>190.74000000000069</c:v>
                </c:pt>
                <c:pt idx="169">
                  <c:v>188.00000000000068</c:v>
                </c:pt>
                <c:pt idx="170">
                  <c:v>185.22000000000065</c:v>
                </c:pt>
                <c:pt idx="171">
                  <c:v>182.4000000000006</c:v>
                </c:pt>
                <c:pt idx="172">
                  <c:v>179.54000000000059</c:v>
                </c:pt>
                <c:pt idx="173">
                  <c:v>176.64000000000061</c:v>
                </c:pt>
                <c:pt idx="174">
                  <c:v>173.70000000000056</c:v>
                </c:pt>
                <c:pt idx="175">
                  <c:v>170.72000000000048</c:v>
                </c:pt>
                <c:pt idx="176">
                  <c:v>167.70000000000044</c:v>
                </c:pt>
                <c:pt idx="177">
                  <c:v>164.64000000000044</c:v>
                </c:pt>
                <c:pt idx="178">
                  <c:v>161.54000000000036</c:v>
                </c:pt>
                <c:pt idx="179">
                  <c:v>158.40000000000032</c:v>
                </c:pt>
                <c:pt idx="180">
                  <c:v>155.22000000000031</c:v>
                </c:pt>
                <c:pt idx="181">
                  <c:v>152.00000000000028</c:v>
                </c:pt>
                <c:pt idx="182">
                  <c:v>148.74000000000024</c:v>
                </c:pt>
                <c:pt idx="183">
                  <c:v>145.44000000000017</c:v>
                </c:pt>
                <c:pt idx="184">
                  <c:v>142.10000000000014</c:v>
                </c:pt>
                <c:pt idx="185">
                  <c:v>138.72000000000014</c:v>
                </c:pt>
                <c:pt idx="186">
                  <c:v>135.30000000000007</c:v>
                </c:pt>
                <c:pt idx="187">
                  <c:v>131.83999999999997</c:v>
                </c:pt>
                <c:pt idx="188">
                  <c:v>128.33999999999997</c:v>
                </c:pt>
                <c:pt idx="189">
                  <c:v>124.79999999999995</c:v>
                </c:pt>
                <c:pt idx="190">
                  <c:v>121.21999999999986</c:v>
                </c:pt>
                <c:pt idx="191">
                  <c:v>117.5999999999998</c:v>
                </c:pt>
                <c:pt idx="192">
                  <c:v>113.93999999999977</c:v>
                </c:pt>
                <c:pt idx="193">
                  <c:v>110.23999999999972</c:v>
                </c:pt>
                <c:pt idx="194">
                  <c:v>106.49999999999966</c:v>
                </c:pt>
                <c:pt idx="195">
                  <c:v>102.71999999999957</c:v>
                </c:pt>
                <c:pt idx="196">
                  <c:v>98.899999999999523</c:v>
                </c:pt>
                <c:pt idx="197">
                  <c:v>95.039999999999509</c:v>
                </c:pt>
                <c:pt idx="198">
                  <c:v>91.139999999999418</c:v>
                </c:pt>
                <c:pt idx="199">
                  <c:v>87.199999999999307</c:v>
                </c:pt>
                <c:pt idx="200">
                  <c:v>83.219999999999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CD53-40A3-92CD-9B56B00FFF0B}"/>
            </c:ext>
          </c:extLst>
        </c:ser>
        <c:ser>
          <c:idx val="68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85:$GT$85</c:f>
              <c:numCache>
                <c:formatCode>General</c:formatCode>
                <c:ptCount val="201"/>
                <c:pt idx="0">
                  <c:v>84.519999999999897</c:v>
                </c:pt>
                <c:pt idx="1">
                  <c:v>88.499999999999886</c:v>
                </c:pt>
                <c:pt idx="2">
                  <c:v>92.439999999999884</c:v>
                </c:pt>
                <c:pt idx="3">
                  <c:v>96.33999999999989</c:v>
                </c:pt>
                <c:pt idx="4">
                  <c:v>100.1999999999999</c:v>
                </c:pt>
                <c:pt idx="5">
                  <c:v>104.0199999999999</c:v>
                </c:pt>
                <c:pt idx="6">
                  <c:v>107.79999999999988</c:v>
                </c:pt>
                <c:pt idx="7">
                  <c:v>111.53999999999989</c:v>
                </c:pt>
                <c:pt idx="8">
                  <c:v>115.2399999999999</c:v>
                </c:pt>
                <c:pt idx="9">
                  <c:v>118.89999999999989</c:v>
                </c:pt>
                <c:pt idx="10">
                  <c:v>122.51999999999988</c:v>
                </c:pt>
                <c:pt idx="11">
                  <c:v>126.09999999999988</c:v>
                </c:pt>
                <c:pt idx="12">
                  <c:v>129.63999999999987</c:v>
                </c:pt>
                <c:pt idx="13">
                  <c:v>133.13999999999987</c:v>
                </c:pt>
                <c:pt idx="14">
                  <c:v>136.59999999999991</c:v>
                </c:pt>
                <c:pt idx="15">
                  <c:v>140.0199999999999</c:v>
                </c:pt>
                <c:pt idx="16">
                  <c:v>143.39999999999989</c:v>
                </c:pt>
                <c:pt idx="17">
                  <c:v>146.7399999999999</c:v>
                </c:pt>
                <c:pt idx="18">
                  <c:v>150.03999999999991</c:v>
                </c:pt>
                <c:pt idx="19">
                  <c:v>153.2999999999999</c:v>
                </c:pt>
                <c:pt idx="20">
                  <c:v>156.5199999999999</c:v>
                </c:pt>
                <c:pt idx="21">
                  <c:v>159.6999999999999</c:v>
                </c:pt>
                <c:pt idx="22">
                  <c:v>162.83999999999992</c:v>
                </c:pt>
                <c:pt idx="23">
                  <c:v>165.93999999999991</c:v>
                </c:pt>
                <c:pt idx="24">
                  <c:v>168.99999999999991</c:v>
                </c:pt>
                <c:pt idx="25">
                  <c:v>172.01999999999992</c:v>
                </c:pt>
                <c:pt idx="26">
                  <c:v>174.99999999999991</c:v>
                </c:pt>
                <c:pt idx="27">
                  <c:v>177.93999999999991</c:v>
                </c:pt>
                <c:pt idx="28">
                  <c:v>180.83999999999992</c:v>
                </c:pt>
                <c:pt idx="29">
                  <c:v>183.69999999999993</c:v>
                </c:pt>
                <c:pt idx="30">
                  <c:v>186.51999999999992</c:v>
                </c:pt>
                <c:pt idx="31">
                  <c:v>189.29999999999993</c:v>
                </c:pt>
                <c:pt idx="32">
                  <c:v>192.03999999999994</c:v>
                </c:pt>
                <c:pt idx="33">
                  <c:v>194.73999999999992</c:v>
                </c:pt>
                <c:pt idx="34">
                  <c:v>197.39999999999992</c:v>
                </c:pt>
                <c:pt idx="35">
                  <c:v>200.01999999999992</c:v>
                </c:pt>
                <c:pt idx="36">
                  <c:v>202.59999999999994</c:v>
                </c:pt>
                <c:pt idx="37">
                  <c:v>205.13999999999993</c:v>
                </c:pt>
                <c:pt idx="38">
                  <c:v>207.63999999999993</c:v>
                </c:pt>
                <c:pt idx="39">
                  <c:v>210.09999999999994</c:v>
                </c:pt>
                <c:pt idx="40">
                  <c:v>212.51999999999992</c:v>
                </c:pt>
                <c:pt idx="41">
                  <c:v>214.89999999999992</c:v>
                </c:pt>
                <c:pt idx="42">
                  <c:v>217.23999999999992</c:v>
                </c:pt>
                <c:pt idx="43">
                  <c:v>219.53999999999991</c:v>
                </c:pt>
                <c:pt idx="44">
                  <c:v>221.7999999999999</c:v>
                </c:pt>
                <c:pt idx="45">
                  <c:v>224.01999999999987</c:v>
                </c:pt>
                <c:pt idx="46">
                  <c:v>226.19999999999987</c:v>
                </c:pt>
                <c:pt idx="47">
                  <c:v>228.33999999999986</c:v>
                </c:pt>
                <c:pt idx="48">
                  <c:v>230.43999999999986</c:v>
                </c:pt>
                <c:pt idx="49">
                  <c:v>232.49999999999986</c:v>
                </c:pt>
                <c:pt idx="50">
                  <c:v>234.51999999999987</c:v>
                </c:pt>
                <c:pt idx="51">
                  <c:v>236.49999999999983</c:v>
                </c:pt>
                <c:pt idx="52">
                  <c:v>238.43999999999983</c:v>
                </c:pt>
                <c:pt idx="53">
                  <c:v>240.33999999999983</c:v>
                </c:pt>
                <c:pt idx="54">
                  <c:v>242.19999999999982</c:v>
                </c:pt>
                <c:pt idx="55">
                  <c:v>244.01999999999981</c:v>
                </c:pt>
                <c:pt idx="56">
                  <c:v>245.79999999999981</c:v>
                </c:pt>
                <c:pt idx="57">
                  <c:v>247.53999999999982</c:v>
                </c:pt>
                <c:pt idx="58">
                  <c:v>249.23999999999984</c:v>
                </c:pt>
                <c:pt idx="59">
                  <c:v>250.89999999999981</c:v>
                </c:pt>
                <c:pt idx="60">
                  <c:v>252.51999999999981</c:v>
                </c:pt>
                <c:pt idx="61">
                  <c:v>254.0999999999998</c:v>
                </c:pt>
                <c:pt idx="62">
                  <c:v>255.63999999999982</c:v>
                </c:pt>
                <c:pt idx="63">
                  <c:v>257.13999999999976</c:v>
                </c:pt>
                <c:pt idx="64">
                  <c:v>258.5999999999998</c:v>
                </c:pt>
                <c:pt idx="65">
                  <c:v>260.01999999999975</c:v>
                </c:pt>
                <c:pt idx="66">
                  <c:v>261.39999999999981</c:v>
                </c:pt>
                <c:pt idx="67">
                  <c:v>262.73999999999978</c:v>
                </c:pt>
                <c:pt idx="68">
                  <c:v>264.03999999999979</c:v>
                </c:pt>
                <c:pt idx="69">
                  <c:v>265.29999999999978</c:v>
                </c:pt>
                <c:pt idx="70">
                  <c:v>266.51999999999975</c:v>
                </c:pt>
                <c:pt idx="71">
                  <c:v>267.69999999999982</c:v>
                </c:pt>
                <c:pt idx="72">
                  <c:v>268.8399999999998</c:v>
                </c:pt>
                <c:pt idx="73">
                  <c:v>269.93999999999977</c:v>
                </c:pt>
                <c:pt idx="74">
                  <c:v>270.99999999999977</c:v>
                </c:pt>
                <c:pt idx="75">
                  <c:v>272.01999999999975</c:v>
                </c:pt>
                <c:pt idx="76">
                  <c:v>272.99999999999977</c:v>
                </c:pt>
                <c:pt idx="77">
                  <c:v>273.93999999999977</c:v>
                </c:pt>
                <c:pt idx="78">
                  <c:v>274.8399999999998</c:v>
                </c:pt>
                <c:pt idx="79">
                  <c:v>275.69999999999982</c:v>
                </c:pt>
                <c:pt idx="80">
                  <c:v>276.51999999999975</c:v>
                </c:pt>
                <c:pt idx="81">
                  <c:v>277.29999999999978</c:v>
                </c:pt>
                <c:pt idx="82">
                  <c:v>278.03999999999979</c:v>
                </c:pt>
                <c:pt idx="83">
                  <c:v>278.73999999999978</c:v>
                </c:pt>
                <c:pt idx="84">
                  <c:v>279.39999999999981</c:v>
                </c:pt>
                <c:pt idx="85">
                  <c:v>280.01999999999981</c:v>
                </c:pt>
                <c:pt idx="86">
                  <c:v>280.5999999999998</c:v>
                </c:pt>
                <c:pt idx="87">
                  <c:v>281.13999999999982</c:v>
                </c:pt>
                <c:pt idx="88">
                  <c:v>281.63999999999982</c:v>
                </c:pt>
                <c:pt idx="89">
                  <c:v>282.0999999999998</c:v>
                </c:pt>
                <c:pt idx="90">
                  <c:v>282.51999999999987</c:v>
                </c:pt>
                <c:pt idx="91">
                  <c:v>282.89999999999981</c:v>
                </c:pt>
                <c:pt idx="92">
                  <c:v>283.23999999999984</c:v>
                </c:pt>
                <c:pt idx="93">
                  <c:v>283.53999999999985</c:v>
                </c:pt>
                <c:pt idx="94">
                  <c:v>283.79999999999984</c:v>
                </c:pt>
                <c:pt idx="95">
                  <c:v>284.01999999999987</c:v>
                </c:pt>
                <c:pt idx="96">
                  <c:v>284.19999999999982</c:v>
                </c:pt>
                <c:pt idx="97">
                  <c:v>284.33999999999986</c:v>
                </c:pt>
                <c:pt idx="98">
                  <c:v>284.43999999999988</c:v>
                </c:pt>
                <c:pt idx="99">
                  <c:v>284.49999999999989</c:v>
                </c:pt>
                <c:pt idx="100">
                  <c:v>284.51999999999987</c:v>
                </c:pt>
                <c:pt idx="101">
                  <c:v>284.49999999999989</c:v>
                </c:pt>
                <c:pt idx="102">
                  <c:v>284.43999999999994</c:v>
                </c:pt>
                <c:pt idx="103">
                  <c:v>284.33999999999992</c:v>
                </c:pt>
                <c:pt idx="104">
                  <c:v>284.19999999999993</c:v>
                </c:pt>
                <c:pt idx="105">
                  <c:v>284.01999999999992</c:v>
                </c:pt>
                <c:pt idx="106">
                  <c:v>283.79999999999995</c:v>
                </c:pt>
                <c:pt idx="107">
                  <c:v>283.53999999999996</c:v>
                </c:pt>
                <c:pt idx="108">
                  <c:v>283.23999999999995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</c:v>
                </c:pt>
                <c:pt idx="113">
                  <c:v>281.14</c:v>
                </c:pt>
                <c:pt idx="114">
                  <c:v>280.60000000000002</c:v>
                </c:pt>
                <c:pt idx="115">
                  <c:v>280.02000000000004</c:v>
                </c:pt>
                <c:pt idx="116">
                  <c:v>279.40000000000003</c:v>
                </c:pt>
                <c:pt idx="117">
                  <c:v>278.74000000000007</c:v>
                </c:pt>
                <c:pt idx="118">
                  <c:v>278.04000000000008</c:v>
                </c:pt>
                <c:pt idx="119">
                  <c:v>277.30000000000007</c:v>
                </c:pt>
                <c:pt idx="120">
                  <c:v>276.5200000000001</c:v>
                </c:pt>
                <c:pt idx="121">
                  <c:v>275.7000000000001</c:v>
                </c:pt>
                <c:pt idx="122">
                  <c:v>274.84000000000015</c:v>
                </c:pt>
                <c:pt idx="123">
                  <c:v>273.94000000000011</c:v>
                </c:pt>
                <c:pt idx="124">
                  <c:v>273.00000000000011</c:v>
                </c:pt>
                <c:pt idx="125">
                  <c:v>272.02000000000015</c:v>
                </c:pt>
                <c:pt idx="126">
                  <c:v>271.00000000000017</c:v>
                </c:pt>
                <c:pt idx="127">
                  <c:v>269.94000000000023</c:v>
                </c:pt>
                <c:pt idx="128">
                  <c:v>268.8400000000002</c:v>
                </c:pt>
                <c:pt idx="129">
                  <c:v>267.70000000000027</c:v>
                </c:pt>
                <c:pt idx="130">
                  <c:v>266.52000000000021</c:v>
                </c:pt>
                <c:pt idx="131">
                  <c:v>265.3000000000003</c:v>
                </c:pt>
                <c:pt idx="132">
                  <c:v>264.0400000000003</c:v>
                </c:pt>
                <c:pt idx="133">
                  <c:v>262.74000000000035</c:v>
                </c:pt>
                <c:pt idx="134">
                  <c:v>261.40000000000032</c:v>
                </c:pt>
                <c:pt idx="135">
                  <c:v>260.02000000000032</c:v>
                </c:pt>
                <c:pt idx="136">
                  <c:v>258.60000000000036</c:v>
                </c:pt>
                <c:pt idx="137">
                  <c:v>257.14000000000033</c:v>
                </c:pt>
                <c:pt idx="138">
                  <c:v>255.64000000000038</c:v>
                </c:pt>
                <c:pt idx="139">
                  <c:v>254.10000000000039</c:v>
                </c:pt>
                <c:pt idx="140">
                  <c:v>252.52000000000044</c:v>
                </c:pt>
                <c:pt idx="141">
                  <c:v>250.90000000000046</c:v>
                </c:pt>
                <c:pt idx="142">
                  <c:v>249.24000000000049</c:v>
                </c:pt>
                <c:pt idx="143">
                  <c:v>247.5400000000005</c:v>
                </c:pt>
                <c:pt idx="144">
                  <c:v>245.80000000000052</c:v>
                </c:pt>
                <c:pt idx="145">
                  <c:v>244.02000000000058</c:v>
                </c:pt>
                <c:pt idx="146">
                  <c:v>242.20000000000053</c:v>
                </c:pt>
                <c:pt idx="147">
                  <c:v>240.34000000000057</c:v>
                </c:pt>
                <c:pt idx="148">
                  <c:v>238.44000000000059</c:v>
                </c:pt>
                <c:pt idx="149">
                  <c:v>236.50000000000063</c:v>
                </c:pt>
                <c:pt idx="150">
                  <c:v>234.52000000000064</c:v>
                </c:pt>
                <c:pt idx="151">
                  <c:v>232.50000000000068</c:v>
                </c:pt>
                <c:pt idx="152">
                  <c:v>230.44000000000071</c:v>
                </c:pt>
                <c:pt idx="153">
                  <c:v>228.34000000000069</c:v>
                </c:pt>
                <c:pt idx="154">
                  <c:v>226.2000000000007</c:v>
                </c:pt>
                <c:pt idx="155">
                  <c:v>224.02000000000075</c:v>
                </c:pt>
                <c:pt idx="156">
                  <c:v>221.80000000000078</c:v>
                </c:pt>
                <c:pt idx="157">
                  <c:v>219.54000000000082</c:v>
                </c:pt>
                <c:pt idx="158">
                  <c:v>217.24000000000083</c:v>
                </c:pt>
                <c:pt idx="159">
                  <c:v>214.90000000000086</c:v>
                </c:pt>
                <c:pt idx="160">
                  <c:v>212.52000000000089</c:v>
                </c:pt>
                <c:pt idx="161">
                  <c:v>210.10000000000093</c:v>
                </c:pt>
                <c:pt idx="162">
                  <c:v>207.6400000000009</c:v>
                </c:pt>
                <c:pt idx="163">
                  <c:v>205.14000000000084</c:v>
                </c:pt>
                <c:pt idx="164">
                  <c:v>202.60000000000082</c:v>
                </c:pt>
                <c:pt idx="165">
                  <c:v>200.02000000000083</c:v>
                </c:pt>
                <c:pt idx="166">
                  <c:v>197.40000000000077</c:v>
                </c:pt>
                <c:pt idx="167">
                  <c:v>194.74000000000069</c:v>
                </c:pt>
                <c:pt idx="168">
                  <c:v>192.0400000000007</c:v>
                </c:pt>
                <c:pt idx="169">
                  <c:v>189.30000000000069</c:v>
                </c:pt>
                <c:pt idx="170">
                  <c:v>186.52000000000066</c:v>
                </c:pt>
                <c:pt idx="171">
                  <c:v>183.70000000000061</c:v>
                </c:pt>
                <c:pt idx="172">
                  <c:v>180.8400000000006</c:v>
                </c:pt>
                <c:pt idx="173">
                  <c:v>177.94000000000062</c:v>
                </c:pt>
                <c:pt idx="174">
                  <c:v>175.00000000000057</c:v>
                </c:pt>
                <c:pt idx="175">
                  <c:v>172.02000000000049</c:v>
                </c:pt>
                <c:pt idx="176">
                  <c:v>169.00000000000045</c:v>
                </c:pt>
                <c:pt idx="177">
                  <c:v>165.94000000000045</c:v>
                </c:pt>
                <c:pt idx="178">
                  <c:v>162.84000000000037</c:v>
                </c:pt>
                <c:pt idx="179">
                  <c:v>159.70000000000033</c:v>
                </c:pt>
                <c:pt idx="180">
                  <c:v>156.52000000000032</c:v>
                </c:pt>
                <c:pt idx="181">
                  <c:v>153.3000000000003</c:v>
                </c:pt>
                <c:pt idx="182">
                  <c:v>150.04000000000025</c:v>
                </c:pt>
                <c:pt idx="183">
                  <c:v>146.74000000000018</c:v>
                </c:pt>
                <c:pt idx="184">
                  <c:v>143.40000000000015</c:v>
                </c:pt>
                <c:pt idx="185">
                  <c:v>140.02000000000015</c:v>
                </c:pt>
                <c:pt idx="186">
                  <c:v>136.60000000000008</c:v>
                </c:pt>
                <c:pt idx="187">
                  <c:v>133.13999999999999</c:v>
                </c:pt>
                <c:pt idx="188">
                  <c:v>129.63999999999999</c:v>
                </c:pt>
                <c:pt idx="189">
                  <c:v>126.09999999999997</c:v>
                </c:pt>
                <c:pt idx="190">
                  <c:v>122.51999999999987</c:v>
                </c:pt>
                <c:pt idx="191">
                  <c:v>118.89999999999981</c:v>
                </c:pt>
                <c:pt idx="192">
                  <c:v>115.23999999999978</c:v>
                </c:pt>
                <c:pt idx="193">
                  <c:v>111.53999999999974</c:v>
                </c:pt>
                <c:pt idx="194">
                  <c:v>107.79999999999967</c:v>
                </c:pt>
                <c:pt idx="195">
                  <c:v>104.01999999999958</c:v>
                </c:pt>
                <c:pt idx="196">
                  <c:v>100.19999999999953</c:v>
                </c:pt>
                <c:pt idx="197">
                  <c:v>96.33999999999952</c:v>
                </c:pt>
                <c:pt idx="198">
                  <c:v>92.439999999999429</c:v>
                </c:pt>
                <c:pt idx="199">
                  <c:v>88.499999999999318</c:v>
                </c:pt>
                <c:pt idx="200">
                  <c:v>84.51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CD53-40A3-92CD-9B56B00FFF0B}"/>
            </c:ext>
          </c:extLst>
        </c:ser>
        <c:ser>
          <c:idx val="69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86:$GT$86</c:f>
              <c:numCache>
                <c:formatCode>General</c:formatCode>
                <c:ptCount val="201"/>
                <c:pt idx="0">
                  <c:v>85.779999999999887</c:v>
                </c:pt>
                <c:pt idx="1">
                  <c:v>89.759999999999877</c:v>
                </c:pt>
                <c:pt idx="2">
                  <c:v>93.699999999999903</c:v>
                </c:pt>
                <c:pt idx="3">
                  <c:v>97.599999999999881</c:v>
                </c:pt>
                <c:pt idx="4">
                  <c:v>101.45999999999989</c:v>
                </c:pt>
                <c:pt idx="5">
                  <c:v>105.27999999999989</c:v>
                </c:pt>
                <c:pt idx="6">
                  <c:v>109.05999999999989</c:v>
                </c:pt>
                <c:pt idx="7">
                  <c:v>112.7999999999999</c:v>
                </c:pt>
                <c:pt idx="8">
                  <c:v>116.49999999999989</c:v>
                </c:pt>
                <c:pt idx="9">
                  <c:v>120.1599999999999</c:v>
                </c:pt>
                <c:pt idx="10">
                  <c:v>123.77999999999989</c:v>
                </c:pt>
                <c:pt idx="11">
                  <c:v>127.35999999999989</c:v>
                </c:pt>
                <c:pt idx="12">
                  <c:v>130.89999999999989</c:v>
                </c:pt>
                <c:pt idx="13">
                  <c:v>134.39999999999989</c:v>
                </c:pt>
                <c:pt idx="14">
                  <c:v>137.8599999999999</c:v>
                </c:pt>
                <c:pt idx="15">
                  <c:v>141.27999999999989</c:v>
                </c:pt>
                <c:pt idx="16">
                  <c:v>144.65999999999991</c:v>
                </c:pt>
                <c:pt idx="17">
                  <c:v>147.99999999999991</c:v>
                </c:pt>
                <c:pt idx="18">
                  <c:v>151.2999999999999</c:v>
                </c:pt>
                <c:pt idx="19">
                  <c:v>154.55999999999992</c:v>
                </c:pt>
                <c:pt idx="20">
                  <c:v>157.77999999999992</c:v>
                </c:pt>
                <c:pt idx="21">
                  <c:v>160.95999999999992</c:v>
                </c:pt>
                <c:pt idx="22">
                  <c:v>164.09999999999991</c:v>
                </c:pt>
                <c:pt idx="23">
                  <c:v>167.19999999999993</c:v>
                </c:pt>
                <c:pt idx="24">
                  <c:v>170.25999999999991</c:v>
                </c:pt>
                <c:pt idx="25">
                  <c:v>173.27999999999992</c:v>
                </c:pt>
                <c:pt idx="26">
                  <c:v>176.25999999999993</c:v>
                </c:pt>
                <c:pt idx="27">
                  <c:v>179.19999999999993</c:v>
                </c:pt>
                <c:pt idx="28">
                  <c:v>182.09999999999991</c:v>
                </c:pt>
                <c:pt idx="29">
                  <c:v>184.95999999999992</c:v>
                </c:pt>
                <c:pt idx="30">
                  <c:v>187.77999999999992</c:v>
                </c:pt>
                <c:pt idx="31">
                  <c:v>190.55999999999995</c:v>
                </c:pt>
                <c:pt idx="32">
                  <c:v>193.29999999999993</c:v>
                </c:pt>
                <c:pt idx="33">
                  <c:v>195.99999999999994</c:v>
                </c:pt>
                <c:pt idx="34">
                  <c:v>198.65999999999994</c:v>
                </c:pt>
                <c:pt idx="35">
                  <c:v>201.27999999999992</c:v>
                </c:pt>
                <c:pt idx="36">
                  <c:v>203.85999999999996</c:v>
                </c:pt>
                <c:pt idx="37">
                  <c:v>206.39999999999995</c:v>
                </c:pt>
                <c:pt idx="38">
                  <c:v>208.89999999999995</c:v>
                </c:pt>
                <c:pt idx="39">
                  <c:v>211.35999999999996</c:v>
                </c:pt>
                <c:pt idx="40">
                  <c:v>213.77999999999992</c:v>
                </c:pt>
                <c:pt idx="41">
                  <c:v>216.15999999999991</c:v>
                </c:pt>
                <c:pt idx="42">
                  <c:v>218.49999999999994</c:v>
                </c:pt>
                <c:pt idx="43">
                  <c:v>220.7999999999999</c:v>
                </c:pt>
                <c:pt idx="44">
                  <c:v>223.05999999999989</c:v>
                </c:pt>
                <c:pt idx="45">
                  <c:v>225.27999999999989</c:v>
                </c:pt>
                <c:pt idx="46">
                  <c:v>227.45999999999989</c:v>
                </c:pt>
                <c:pt idx="47">
                  <c:v>229.59999999999988</c:v>
                </c:pt>
                <c:pt idx="48">
                  <c:v>231.69999999999987</c:v>
                </c:pt>
                <c:pt idx="49">
                  <c:v>233.75999999999988</c:v>
                </c:pt>
                <c:pt idx="50">
                  <c:v>235.77999999999986</c:v>
                </c:pt>
                <c:pt idx="51">
                  <c:v>237.75999999999985</c:v>
                </c:pt>
                <c:pt idx="52">
                  <c:v>239.69999999999985</c:v>
                </c:pt>
                <c:pt idx="53">
                  <c:v>241.59999999999985</c:v>
                </c:pt>
                <c:pt idx="54">
                  <c:v>243.45999999999984</c:v>
                </c:pt>
                <c:pt idx="55">
                  <c:v>245.27999999999983</c:v>
                </c:pt>
                <c:pt idx="56">
                  <c:v>247.05999999999983</c:v>
                </c:pt>
                <c:pt idx="57">
                  <c:v>248.79999999999984</c:v>
                </c:pt>
                <c:pt idx="58">
                  <c:v>250.49999999999983</c:v>
                </c:pt>
                <c:pt idx="59">
                  <c:v>252.1599999999998</c:v>
                </c:pt>
                <c:pt idx="60">
                  <c:v>253.7799999999998</c:v>
                </c:pt>
                <c:pt idx="61">
                  <c:v>255.35999999999979</c:v>
                </c:pt>
                <c:pt idx="62">
                  <c:v>256.89999999999981</c:v>
                </c:pt>
                <c:pt idx="63">
                  <c:v>258.39999999999981</c:v>
                </c:pt>
                <c:pt idx="64">
                  <c:v>259.85999999999979</c:v>
                </c:pt>
                <c:pt idx="65">
                  <c:v>261.2799999999998</c:v>
                </c:pt>
                <c:pt idx="66">
                  <c:v>262.6599999999998</c:v>
                </c:pt>
                <c:pt idx="67">
                  <c:v>263.99999999999977</c:v>
                </c:pt>
                <c:pt idx="68">
                  <c:v>265.29999999999978</c:v>
                </c:pt>
                <c:pt idx="69">
                  <c:v>266.55999999999977</c:v>
                </c:pt>
                <c:pt idx="70">
                  <c:v>267.7799999999998</c:v>
                </c:pt>
                <c:pt idx="71">
                  <c:v>268.95999999999981</c:v>
                </c:pt>
                <c:pt idx="72">
                  <c:v>270.0999999999998</c:v>
                </c:pt>
                <c:pt idx="73">
                  <c:v>271.19999999999982</c:v>
                </c:pt>
                <c:pt idx="74">
                  <c:v>272.25999999999976</c:v>
                </c:pt>
                <c:pt idx="75">
                  <c:v>273.27999999999975</c:v>
                </c:pt>
                <c:pt idx="76">
                  <c:v>274.25999999999976</c:v>
                </c:pt>
                <c:pt idx="77">
                  <c:v>275.19999999999982</c:v>
                </c:pt>
                <c:pt idx="78">
                  <c:v>276.0999999999998</c:v>
                </c:pt>
                <c:pt idx="79">
                  <c:v>276.95999999999981</c:v>
                </c:pt>
                <c:pt idx="80">
                  <c:v>277.7799999999998</c:v>
                </c:pt>
                <c:pt idx="81">
                  <c:v>278.55999999999983</c:v>
                </c:pt>
                <c:pt idx="82">
                  <c:v>279.29999999999984</c:v>
                </c:pt>
                <c:pt idx="83">
                  <c:v>279.99999999999977</c:v>
                </c:pt>
                <c:pt idx="84">
                  <c:v>280.6599999999998</c:v>
                </c:pt>
                <c:pt idx="85">
                  <c:v>281.2799999999998</c:v>
                </c:pt>
                <c:pt idx="86">
                  <c:v>281.85999999999979</c:v>
                </c:pt>
                <c:pt idx="87">
                  <c:v>282.39999999999986</c:v>
                </c:pt>
                <c:pt idx="88">
                  <c:v>282.89999999999981</c:v>
                </c:pt>
                <c:pt idx="89">
                  <c:v>283.35999999999984</c:v>
                </c:pt>
                <c:pt idx="90">
                  <c:v>283.77999999999986</c:v>
                </c:pt>
                <c:pt idx="91">
                  <c:v>284.15999999999985</c:v>
                </c:pt>
                <c:pt idx="92">
                  <c:v>284.49999999999983</c:v>
                </c:pt>
                <c:pt idx="93">
                  <c:v>284.79999999999984</c:v>
                </c:pt>
                <c:pt idx="94">
                  <c:v>285.05999999999983</c:v>
                </c:pt>
                <c:pt idx="95">
                  <c:v>285.27999999999986</c:v>
                </c:pt>
                <c:pt idx="96">
                  <c:v>285.45999999999987</c:v>
                </c:pt>
                <c:pt idx="97">
                  <c:v>285.59999999999991</c:v>
                </c:pt>
                <c:pt idx="98">
                  <c:v>285.69999999999987</c:v>
                </c:pt>
                <c:pt idx="99">
                  <c:v>285.75999999999988</c:v>
                </c:pt>
                <c:pt idx="100">
                  <c:v>285.77999999999986</c:v>
                </c:pt>
                <c:pt idx="101">
                  <c:v>285.75999999999988</c:v>
                </c:pt>
                <c:pt idx="102">
                  <c:v>285.69999999999993</c:v>
                </c:pt>
                <c:pt idx="103">
                  <c:v>285.59999999999991</c:v>
                </c:pt>
                <c:pt idx="104">
                  <c:v>285.45999999999992</c:v>
                </c:pt>
                <c:pt idx="105">
                  <c:v>285.27999999999997</c:v>
                </c:pt>
                <c:pt idx="106">
                  <c:v>285.05999999999995</c:v>
                </c:pt>
                <c:pt idx="107">
                  <c:v>284.79999999999995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89999999999998</c:v>
                </c:pt>
                <c:pt idx="113">
                  <c:v>282.40000000000003</c:v>
                </c:pt>
                <c:pt idx="114">
                  <c:v>281.86</c:v>
                </c:pt>
                <c:pt idx="115">
                  <c:v>281.28000000000003</c:v>
                </c:pt>
                <c:pt idx="116">
                  <c:v>280.66000000000008</c:v>
                </c:pt>
                <c:pt idx="117">
                  <c:v>280.00000000000006</c:v>
                </c:pt>
                <c:pt idx="118">
                  <c:v>279.30000000000007</c:v>
                </c:pt>
                <c:pt idx="119">
                  <c:v>278.56000000000012</c:v>
                </c:pt>
                <c:pt idx="120">
                  <c:v>277.78000000000009</c:v>
                </c:pt>
                <c:pt idx="121">
                  <c:v>276.96000000000015</c:v>
                </c:pt>
                <c:pt idx="122">
                  <c:v>276.10000000000014</c:v>
                </c:pt>
                <c:pt idx="123">
                  <c:v>275.20000000000016</c:v>
                </c:pt>
                <c:pt idx="124">
                  <c:v>274.26000000000016</c:v>
                </c:pt>
                <c:pt idx="125">
                  <c:v>273.2800000000002</c:v>
                </c:pt>
                <c:pt idx="126">
                  <c:v>272.26000000000022</c:v>
                </c:pt>
                <c:pt idx="127">
                  <c:v>271.20000000000022</c:v>
                </c:pt>
                <c:pt idx="128">
                  <c:v>270.10000000000025</c:v>
                </c:pt>
                <c:pt idx="129">
                  <c:v>268.96000000000026</c:v>
                </c:pt>
                <c:pt idx="130">
                  <c:v>267.7800000000002</c:v>
                </c:pt>
                <c:pt idx="131">
                  <c:v>266.56000000000029</c:v>
                </c:pt>
                <c:pt idx="132">
                  <c:v>265.3000000000003</c:v>
                </c:pt>
                <c:pt idx="133">
                  <c:v>264.00000000000034</c:v>
                </c:pt>
                <c:pt idx="134">
                  <c:v>262.66000000000031</c:v>
                </c:pt>
                <c:pt idx="135">
                  <c:v>261.28000000000031</c:v>
                </c:pt>
                <c:pt idx="136">
                  <c:v>259.86000000000035</c:v>
                </c:pt>
                <c:pt idx="137">
                  <c:v>258.40000000000032</c:v>
                </c:pt>
                <c:pt idx="138">
                  <c:v>256.90000000000038</c:v>
                </c:pt>
                <c:pt idx="139">
                  <c:v>255.36000000000038</c:v>
                </c:pt>
                <c:pt idx="140">
                  <c:v>253.78000000000043</c:v>
                </c:pt>
                <c:pt idx="141">
                  <c:v>252.16000000000045</c:v>
                </c:pt>
                <c:pt idx="142">
                  <c:v>250.50000000000048</c:v>
                </c:pt>
                <c:pt idx="143">
                  <c:v>248.80000000000049</c:v>
                </c:pt>
                <c:pt idx="144">
                  <c:v>247.06000000000051</c:v>
                </c:pt>
                <c:pt idx="145">
                  <c:v>245.28000000000057</c:v>
                </c:pt>
                <c:pt idx="146">
                  <c:v>243.46000000000052</c:v>
                </c:pt>
                <c:pt idx="147">
                  <c:v>241.60000000000056</c:v>
                </c:pt>
                <c:pt idx="148">
                  <c:v>239.70000000000059</c:v>
                </c:pt>
                <c:pt idx="149">
                  <c:v>237.76000000000062</c:v>
                </c:pt>
                <c:pt idx="150">
                  <c:v>235.78000000000063</c:v>
                </c:pt>
                <c:pt idx="151">
                  <c:v>233.76000000000067</c:v>
                </c:pt>
                <c:pt idx="152">
                  <c:v>231.7000000000007</c:v>
                </c:pt>
                <c:pt idx="153">
                  <c:v>229.60000000000068</c:v>
                </c:pt>
                <c:pt idx="154">
                  <c:v>227.46000000000069</c:v>
                </c:pt>
                <c:pt idx="155">
                  <c:v>225.28000000000074</c:v>
                </c:pt>
                <c:pt idx="156">
                  <c:v>223.06000000000077</c:v>
                </c:pt>
                <c:pt idx="157">
                  <c:v>220.80000000000081</c:v>
                </c:pt>
                <c:pt idx="158">
                  <c:v>218.50000000000082</c:v>
                </c:pt>
                <c:pt idx="159">
                  <c:v>216.16000000000085</c:v>
                </c:pt>
                <c:pt idx="160">
                  <c:v>213.78000000000088</c:v>
                </c:pt>
                <c:pt idx="161">
                  <c:v>211.36000000000092</c:v>
                </c:pt>
                <c:pt idx="162">
                  <c:v>208.90000000000089</c:v>
                </c:pt>
                <c:pt idx="163">
                  <c:v>206.40000000000083</c:v>
                </c:pt>
                <c:pt idx="164">
                  <c:v>203.86000000000087</c:v>
                </c:pt>
                <c:pt idx="165">
                  <c:v>201.28000000000088</c:v>
                </c:pt>
                <c:pt idx="166">
                  <c:v>198.66000000000082</c:v>
                </c:pt>
                <c:pt idx="167">
                  <c:v>196.00000000000074</c:v>
                </c:pt>
                <c:pt idx="168">
                  <c:v>193.30000000000075</c:v>
                </c:pt>
                <c:pt idx="169">
                  <c:v>190.56000000000074</c:v>
                </c:pt>
                <c:pt idx="170">
                  <c:v>187.78000000000071</c:v>
                </c:pt>
                <c:pt idx="171">
                  <c:v>184.96000000000066</c:v>
                </c:pt>
                <c:pt idx="172">
                  <c:v>182.10000000000065</c:v>
                </c:pt>
                <c:pt idx="173">
                  <c:v>179.20000000000067</c:v>
                </c:pt>
                <c:pt idx="174">
                  <c:v>176.26000000000062</c:v>
                </c:pt>
                <c:pt idx="175">
                  <c:v>173.28000000000054</c:v>
                </c:pt>
                <c:pt idx="176">
                  <c:v>170.2600000000005</c:v>
                </c:pt>
                <c:pt idx="177">
                  <c:v>167.2000000000005</c:v>
                </c:pt>
                <c:pt idx="178">
                  <c:v>164.10000000000042</c:v>
                </c:pt>
                <c:pt idx="179">
                  <c:v>160.96000000000038</c:v>
                </c:pt>
                <c:pt idx="180">
                  <c:v>157.78000000000037</c:v>
                </c:pt>
                <c:pt idx="181">
                  <c:v>154.56000000000034</c:v>
                </c:pt>
                <c:pt idx="182">
                  <c:v>151.3000000000003</c:v>
                </c:pt>
                <c:pt idx="183">
                  <c:v>148.00000000000023</c:v>
                </c:pt>
                <c:pt idx="184">
                  <c:v>144.6600000000002</c:v>
                </c:pt>
                <c:pt idx="185">
                  <c:v>141.2800000000002</c:v>
                </c:pt>
                <c:pt idx="186">
                  <c:v>137.86000000000013</c:v>
                </c:pt>
                <c:pt idx="187">
                  <c:v>134.40000000000003</c:v>
                </c:pt>
                <c:pt idx="188">
                  <c:v>130.90000000000003</c:v>
                </c:pt>
                <c:pt idx="189">
                  <c:v>127.36000000000001</c:v>
                </c:pt>
                <c:pt idx="190">
                  <c:v>123.77999999999992</c:v>
                </c:pt>
                <c:pt idx="191">
                  <c:v>120.15999999999985</c:v>
                </c:pt>
                <c:pt idx="192">
                  <c:v>116.49999999999983</c:v>
                </c:pt>
                <c:pt idx="193">
                  <c:v>112.79999999999978</c:v>
                </c:pt>
                <c:pt idx="194">
                  <c:v>109.05999999999972</c:v>
                </c:pt>
                <c:pt idx="195">
                  <c:v>105.27999999999963</c:v>
                </c:pt>
                <c:pt idx="196">
                  <c:v>101.45999999999958</c:v>
                </c:pt>
                <c:pt idx="197">
                  <c:v>97.599999999999568</c:v>
                </c:pt>
                <c:pt idx="198">
                  <c:v>93.699999999999477</c:v>
                </c:pt>
                <c:pt idx="199">
                  <c:v>89.759999999999366</c:v>
                </c:pt>
                <c:pt idx="200">
                  <c:v>85.779999999999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CD53-40A3-92CD-9B56B00FFF0B}"/>
            </c:ext>
          </c:extLst>
        </c:ser>
        <c:ser>
          <c:idx val="70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87:$GT$87</c:f>
              <c:numCache>
                <c:formatCode>General</c:formatCode>
                <c:ptCount val="201"/>
                <c:pt idx="0">
                  <c:v>86.999999999999901</c:v>
                </c:pt>
                <c:pt idx="1">
                  <c:v>90.97999999999989</c:v>
                </c:pt>
                <c:pt idx="2">
                  <c:v>94.919999999999902</c:v>
                </c:pt>
                <c:pt idx="3">
                  <c:v>98.819999999999894</c:v>
                </c:pt>
                <c:pt idx="4">
                  <c:v>102.67999999999991</c:v>
                </c:pt>
                <c:pt idx="5">
                  <c:v>106.4999999999999</c:v>
                </c:pt>
                <c:pt idx="6">
                  <c:v>110.27999999999989</c:v>
                </c:pt>
                <c:pt idx="7">
                  <c:v>114.0199999999999</c:v>
                </c:pt>
                <c:pt idx="8">
                  <c:v>117.7199999999999</c:v>
                </c:pt>
                <c:pt idx="9">
                  <c:v>121.37999999999991</c:v>
                </c:pt>
                <c:pt idx="10">
                  <c:v>124.9999999999999</c:v>
                </c:pt>
                <c:pt idx="11">
                  <c:v>128.5799999999999</c:v>
                </c:pt>
                <c:pt idx="12">
                  <c:v>132.11999999999989</c:v>
                </c:pt>
                <c:pt idx="13">
                  <c:v>135.61999999999989</c:v>
                </c:pt>
                <c:pt idx="14">
                  <c:v>139.0799999999999</c:v>
                </c:pt>
                <c:pt idx="15">
                  <c:v>142.49999999999991</c:v>
                </c:pt>
                <c:pt idx="16">
                  <c:v>145.87999999999991</c:v>
                </c:pt>
                <c:pt idx="17">
                  <c:v>149.21999999999991</c:v>
                </c:pt>
                <c:pt idx="18">
                  <c:v>152.51999999999992</c:v>
                </c:pt>
                <c:pt idx="19">
                  <c:v>155.77999999999992</c:v>
                </c:pt>
                <c:pt idx="20">
                  <c:v>158.99999999999991</c:v>
                </c:pt>
                <c:pt idx="21">
                  <c:v>162.17999999999992</c:v>
                </c:pt>
                <c:pt idx="22">
                  <c:v>165.31999999999994</c:v>
                </c:pt>
                <c:pt idx="23">
                  <c:v>168.41999999999993</c:v>
                </c:pt>
                <c:pt idx="24">
                  <c:v>171.47999999999993</c:v>
                </c:pt>
                <c:pt idx="25">
                  <c:v>174.49999999999991</c:v>
                </c:pt>
                <c:pt idx="26">
                  <c:v>177.47999999999993</c:v>
                </c:pt>
                <c:pt idx="27">
                  <c:v>180.41999999999993</c:v>
                </c:pt>
                <c:pt idx="28">
                  <c:v>183.31999999999994</c:v>
                </c:pt>
                <c:pt idx="29">
                  <c:v>186.17999999999995</c:v>
                </c:pt>
                <c:pt idx="30">
                  <c:v>188.99999999999994</c:v>
                </c:pt>
                <c:pt idx="31">
                  <c:v>191.77999999999994</c:v>
                </c:pt>
                <c:pt idx="32">
                  <c:v>194.51999999999992</c:v>
                </c:pt>
                <c:pt idx="33">
                  <c:v>197.21999999999994</c:v>
                </c:pt>
                <c:pt idx="34">
                  <c:v>199.87999999999994</c:v>
                </c:pt>
                <c:pt idx="35">
                  <c:v>202.49999999999994</c:v>
                </c:pt>
                <c:pt idx="36">
                  <c:v>205.07999999999996</c:v>
                </c:pt>
                <c:pt idx="37">
                  <c:v>207.61999999999995</c:v>
                </c:pt>
                <c:pt idx="38">
                  <c:v>210.11999999999995</c:v>
                </c:pt>
                <c:pt idx="39">
                  <c:v>212.57999999999996</c:v>
                </c:pt>
                <c:pt idx="40">
                  <c:v>214.99999999999994</c:v>
                </c:pt>
                <c:pt idx="41">
                  <c:v>217.37999999999994</c:v>
                </c:pt>
                <c:pt idx="42">
                  <c:v>219.71999999999991</c:v>
                </c:pt>
                <c:pt idx="43">
                  <c:v>222.01999999999992</c:v>
                </c:pt>
                <c:pt idx="44">
                  <c:v>224.27999999999992</c:v>
                </c:pt>
                <c:pt idx="45">
                  <c:v>226.49999999999989</c:v>
                </c:pt>
                <c:pt idx="46">
                  <c:v>228.67999999999989</c:v>
                </c:pt>
                <c:pt idx="47">
                  <c:v>230.81999999999988</c:v>
                </c:pt>
                <c:pt idx="48">
                  <c:v>232.91999999999987</c:v>
                </c:pt>
                <c:pt idx="49">
                  <c:v>234.97999999999988</c:v>
                </c:pt>
                <c:pt idx="50">
                  <c:v>236.99999999999989</c:v>
                </c:pt>
                <c:pt idx="51">
                  <c:v>238.97999999999985</c:v>
                </c:pt>
                <c:pt idx="52">
                  <c:v>240.91999999999985</c:v>
                </c:pt>
                <c:pt idx="53">
                  <c:v>242.81999999999985</c:v>
                </c:pt>
                <c:pt idx="54">
                  <c:v>244.67999999999984</c:v>
                </c:pt>
                <c:pt idx="55">
                  <c:v>246.49999999999983</c:v>
                </c:pt>
                <c:pt idx="56">
                  <c:v>248.27999999999983</c:v>
                </c:pt>
                <c:pt idx="57">
                  <c:v>250.01999999999981</c:v>
                </c:pt>
                <c:pt idx="58">
                  <c:v>251.71999999999983</c:v>
                </c:pt>
                <c:pt idx="59">
                  <c:v>253.37999999999982</c:v>
                </c:pt>
                <c:pt idx="60">
                  <c:v>254.9999999999998</c:v>
                </c:pt>
                <c:pt idx="61">
                  <c:v>256.57999999999981</c:v>
                </c:pt>
                <c:pt idx="62">
                  <c:v>258.11999999999983</c:v>
                </c:pt>
                <c:pt idx="63">
                  <c:v>259.61999999999978</c:v>
                </c:pt>
                <c:pt idx="64">
                  <c:v>261.07999999999981</c:v>
                </c:pt>
                <c:pt idx="65">
                  <c:v>262.49999999999977</c:v>
                </c:pt>
                <c:pt idx="66">
                  <c:v>263.87999999999982</c:v>
                </c:pt>
                <c:pt idx="67">
                  <c:v>265.2199999999998</c:v>
                </c:pt>
                <c:pt idx="68">
                  <c:v>266.51999999999975</c:v>
                </c:pt>
                <c:pt idx="69">
                  <c:v>267.7799999999998</c:v>
                </c:pt>
                <c:pt idx="70">
                  <c:v>268.99999999999977</c:v>
                </c:pt>
                <c:pt idx="71">
                  <c:v>270.17999999999984</c:v>
                </c:pt>
                <c:pt idx="72">
                  <c:v>271.31999999999982</c:v>
                </c:pt>
                <c:pt idx="73">
                  <c:v>272.41999999999979</c:v>
                </c:pt>
                <c:pt idx="74">
                  <c:v>273.47999999999979</c:v>
                </c:pt>
                <c:pt idx="75">
                  <c:v>274.49999999999977</c:v>
                </c:pt>
                <c:pt idx="76">
                  <c:v>275.47999999999979</c:v>
                </c:pt>
                <c:pt idx="77">
                  <c:v>276.41999999999979</c:v>
                </c:pt>
                <c:pt idx="78">
                  <c:v>277.31999999999982</c:v>
                </c:pt>
                <c:pt idx="79">
                  <c:v>278.17999999999984</c:v>
                </c:pt>
                <c:pt idx="80">
                  <c:v>278.99999999999977</c:v>
                </c:pt>
                <c:pt idx="81">
                  <c:v>279.7799999999998</c:v>
                </c:pt>
                <c:pt idx="82">
                  <c:v>280.51999999999981</c:v>
                </c:pt>
                <c:pt idx="83">
                  <c:v>281.2199999999998</c:v>
                </c:pt>
                <c:pt idx="84">
                  <c:v>281.87999999999977</c:v>
                </c:pt>
                <c:pt idx="85">
                  <c:v>282.49999999999983</c:v>
                </c:pt>
                <c:pt idx="86">
                  <c:v>283.07999999999981</c:v>
                </c:pt>
                <c:pt idx="87">
                  <c:v>283.61999999999983</c:v>
                </c:pt>
                <c:pt idx="88">
                  <c:v>284.11999999999983</c:v>
                </c:pt>
                <c:pt idx="89">
                  <c:v>284.57999999999981</c:v>
                </c:pt>
                <c:pt idx="90">
                  <c:v>284.99999999999983</c:v>
                </c:pt>
                <c:pt idx="91">
                  <c:v>285.37999999999982</c:v>
                </c:pt>
                <c:pt idx="92">
                  <c:v>285.71999999999986</c:v>
                </c:pt>
                <c:pt idx="93">
                  <c:v>286.01999999999987</c:v>
                </c:pt>
                <c:pt idx="94">
                  <c:v>286.27999999999986</c:v>
                </c:pt>
                <c:pt idx="95">
                  <c:v>286.49999999999989</c:v>
                </c:pt>
                <c:pt idx="96">
                  <c:v>286.67999999999984</c:v>
                </c:pt>
                <c:pt idx="97">
                  <c:v>286.81999999999988</c:v>
                </c:pt>
                <c:pt idx="98">
                  <c:v>286.9199999999999</c:v>
                </c:pt>
                <c:pt idx="99">
                  <c:v>286.9799999999999</c:v>
                </c:pt>
                <c:pt idx="100">
                  <c:v>286.99999999999989</c:v>
                </c:pt>
                <c:pt idx="101">
                  <c:v>286.9799999999999</c:v>
                </c:pt>
                <c:pt idx="102">
                  <c:v>286.91999999999996</c:v>
                </c:pt>
                <c:pt idx="103">
                  <c:v>286.81999999999994</c:v>
                </c:pt>
                <c:pt idx="104">
                  <c:v>286.67999999999995</c:v>
                </c:pt>
                <c:pt idx="105">
                  <c:v>286.49999999999994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000000000004</c:v>
                </c:pt>
                <c:pt idx="115">
                  <c:v>282.50000000000006</c:v>
                </c:pt>
                <c:pt idx="116">
                  <c:v>281.88000000000005</c:v>
                </c:pt>
                <c:pt idx="117">
                  <c:v>281.22000000000008</c:v>
                </c:pt>
                <c:pt idx="118">
                  <c:v>280.5200000000001</c:v>
                </c:pt>
                <c:pt idx="119">
                  <c:v>279.78000000000009</c:v>
                </c:pt>
                <c:pt idx="120">
                  <c:v>279.00000000000011</c:v>
                </c:pt>
                <c:pt idx="121">
                  <c:v>278.18000000000012</c:v>
                </c:pt>
                <c:pt idx="122">
                  <c:v>277.32000000000016</c:v>
                </c:pt>
                <c:pt idx="123">
                  <c:v>276.42000000000013</c:v>
                </c:pt>
                <c:pt idx="124">
                  <c:v>275.48000000000013</c:v>
                </c:pt>
                <c:pt idx="125">
                  <c:v>274.50000000000017</c:v>
                </c:pt>
                <c:pt idx="126">
                  <c:v>273.48000000000019</c:v>
                </c:pt>
                <c:pt idx="127">
                  <c:v>272.42000000000024</c:v>
                </c:pt>
                <c:pt idx="128">
                  <c:v>271.32000000000022</c:v>
                </c:pt>
                <c:pt idx="129">
                  <c:v>270.18000000000029</c:v>
                </c:pt>
                <c:pt idx="130">
                  <c:v>269.00000000000023</c:v>
                </c:pt>
                <c:pt idx="131">
                  <c:v>267.78000000000026</c:v>
                </c:pt>
                <c:pt idx="132">
                  <c:v>266.52000000000027</c:v>
                </c:pt>
                <c:pt idx="133">
                  <c:v>265.22000000000031</c:v>
                </c:pt>
                <c:pt idx="134">
                  <c:v>263.88000000000034</c:v>
                </c:pt>
                <c:pt idx="135">
                  <c:v>262.50000000000034</c:v>
                </c:pt>
                <c:pt idx="136">
                  <c:v>261.08000000000038</c:v>
                </c:pt>
                <c:pt idx="137">
                  <c:v>259.62000000000035</c:v>
                </c:pt>
                <c:pt idx="138">
                  <c:v>258.1200000000004</c:v>
                </c:pt>
                <c:pt idx="139">
                  <c:v>256.58000000000038</c:v>
                </c:pt>
                <c:pt idx="140">
                  <c:v>255.00000000000045</c:v>
                </c:pt>
                <c:pt idx="141">
                  <c:v>253.38000000000045</c:v>
                </c:pt>
                <c:pt idx="142">
                  <c:v>251.72000000000048</c:v>
                </c:pt>
                <c:pt idx="143">
                  <c:v>250.02000000000049</c:v>
                </c:pt>
                <c:pt idx="144">
                  <c:v>248.28000000000054</c:v>
                </c:pt>
                <c:pt idx="145">
                  <c:v>246.50000000000057</c:v>
                </c:pt>
                <c:pt idx="146">
                  <c:v>244.68000000000052</c:v>
                </c:pt>
                <c:pt idx="147">
                  <c:v>242.82000000000056</c:v>
                </c:pt>
                <c:pt idx="148">
                  <c:v>240.92000000000058</c:v>
                </c:pt>
                <c:pt idx="149">
                  <c:v>238.98000000000064</c:v>
                </c:pt>
                <c:pt idx="150">
                  <c:v>237.00000000000063</c:v>
                </c:pt>
                <c:pt idx="151">
                  <c:v>234.9800000000007</c:v>
                </c:pt>
                <c:pt idx="152">
                  <c:v>232.9200000000007</c:v>
                </c:pt>
                <c:pt idx="153">
                  <c:v>230.82000000000068</c:v>
                </c:pt>
                <c:pt idx="154">
                  <c:v>228.68000000000069</c:v>
                </c:pt>
                <c:pt idx="155">
                  <c:v>226.50000000000074</c:v>
                </c:pt>
                <c:pt idx="156">
                  <c:v>224.28000000000077</c:v>
                </c:pt>
                <c:pt idx="157">
                  <c:v>222.02000000000083</c:v>
                </c:pt>
                <c:pt idx="158">
                  <c:v>219.72000000000082</c:v>
                </c:pt>
                <c:pt idx="159">
                  <c:v>217.38000000000085</c:v>
                </c:pt>
                <c:pt idx="160">
                  <c:v>215.00000000000091</c:v>
                </c:pt>
                <c:pt idx="161">
                  <c:v>212.58000000000095</c:v>
                </c:pt>
                <c:pt idx="162">
                  <c:v>210.12000000000091</c:v>
                </c:pt>
                <c:pt idx="163">
                  <c:v>207.62000000000086</c:v>
                </c:pt>
                <c:pt idx="164">
                  <c:v>205.08000000000084</c:v>
                </c:pt>
                <c:pt idx="165">
                  <c:v>202.50000000000085</c:v>
                </c:pt>
                <c:pt idx="166">
                  <c:v>199.88000000000079</c:v>
                </c:pt>
                <c:pt idx="167">
                  <c:v>197.22000000000071</c:v>
                </c:pt>
                <c:pt idx="168">
                  <c:v>194.52000000000072</c:v>
                </c:pt>
                <c:pt idx="169">
                  <c:v>191.78000000000071</c:v>
                </c:pt>
                <c:pt idx="170">
                  <c:v>189.00000000000068</c:v>
                </c:pt>
                <c:pt idx="171">
                  <c:v>186.18000000000063</c:v>
                </c:pt>
                <c:pt idx="172">
                  <c:v>183.32000000000062</c:v>
                </c:pt>
                <c:pt idx="173">
                  <c:v>180.42000000000064</c:v>
                </c:pt>
                <c:pt idx="174">
                  <c:v>177.48000000000059</c:v>
                </c:pt>
                <c:pt idx="175">
                  <c:v>174.50000000000051</c:v>
                </c:pt>
                <c:pt idx="176">
                  <c:v>171.48000000000047</c:v>
                </c:pt>
                <c:pt idx="177">
                  <c:v>168.42000000000047</c:v>
                </c:pt>
                <c:pt idx="178">
                  <c:v>165.32000000000039</c:v>
                </c:pt>
                <c:pt idx="179">
                  <c:v>162.18000000000035</c:v>
                </c:pt>
                <c:pt idx="180">
                  <c:v>159.00000000000034</c:v>
                </c:pt>
                <c:pt idx="181">
                  <c:v>155.78000000000031</c:v>
                </c:pt>
                <c:pt idx="182">
                  <c:v>152.52000000000027</c:v>
                </c:pt>
                <c:pt idx="183">
                  <c:v>149.2200000000002</c:v>
                </c:pt>
                <c:pt idx="184">
                  <c:v>145.88000000000017</c:v>
                </c:pt>
                <c:pt idx="185">
                  <c:v>142.50000000000017</c:v>
                </c:pt>
                <c:pt idx="186">
                  <c:v>139.0800000000001</c:v>
                </c:pt>
                <c:pt idx="187">
                  <c:v>135.62</c:v>
                </c:pt>
                <c:pt idx="188">
                  <c:v>132.12</c:v>
                </c:pt>
                <c:pt idx="189">
                  <c:v>128.57999999999998</c:v>
                </c:pt>
                <c:pt idx="190">
                  <c:v>124.99999999999989</c:v>
                </c:pt>
                <c:pt idx="191">
                  <c:v>121.37999999999982</c:v>
                </c:pt>
                <c:pt idx="192">
                  <c:v>117.7199999999998</c:v>
                </c:pt>
                <c:pt idx="193">
                  <c:v>114.01999999999975</c:v>
                </c:pt>
                <c:pt idx="194">
                  <c:v>110.27999999999969</c:v>
                </c:pt>
                <c:pt idx="195">
                  <c:v>106.4999999999996</c:v>
                </c:pt>
                <c:pt idx="196">
                  <c:v>102.67999999999955</c:v>
                </c:pt>
                <c:pt idx="197">
                  <c:v>98.819999999999538</c:v>
                </c:pt>
                <c:pt idx="198">
                  <c:v>94.919999999999447</c:v>
                </c:pt>
                <c:pt idx="199">
                  <c:v>90.979999999999336</c:v>
                </c:pt>
                <c:pt idx="200">
                  <c:v>86.999999999999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CD53-40A3-92CD-9B56B00FFF0B}"/>
            </c:ext>
          </c:extLst>
        </c:ser>
        <c:ser>
          <c:idx val="71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88:$GT$88</c:f>
              <c:numCache>
                <c:formatCode>General</c:formatCode>
                <c:ptCount val="201"/>
                <c:pt idx="0">
                  <c:v>88.179999999999907</c:v>
                </c:pt>
                <c:pt idx="1">
                  <c:v>92.159999999999897</c:v>
                </c:pt>
                <c:pt idx="2">
                  <c:v>96.099999999999909</c:v>
                </c:pt>
                <c:pt idx="3">
                  <c:v>99.999999999999901</c:v>
                </c:pt>
                <c:pt idx="4">
                  <c:v>103.85999999999991</c:v>
                </c:pt>
                <c:pt idx="5">
                  <c:v>107.67999999999991</c:v>
                </c:pt>
                <c:pt idx="6">
                  <c:v>111.45999999999989</c:v>
                </c:pt>
                <c:pt idx="7">
                  <c:v>115.1999999999999</c:v>
                </c:pt>
                <c:pt idx="8">
                  <c:v>118.89999999999991</c:v>
                </c:pt>
                <c:pt idx="9">
                  <c:v>122.55999999999992</c:v>
                </c:pt>
                <c:pt idx="10">
                  <c:v>126.17999999999991</c:v>
                </c:pt>
                <c:pt idx="11">
                  <c:v>129.75999999999991</c:v>
                </c:pt>
                <c:pt idx="12">
                  <c:v>133.2999999999999</c:v>
                </c:pt>
                <c:pt idx="13">
                  <c:v>136.7999999999999</c:v>
                </c:pt>
                <c:pt idx="14">
                  <c:v>140.25999999999991</c:v>
                </c:pt>
                <c:pt idx="15">
                  <c:v>143.67999999999992</c:v>
                </c:pt>
                <c:pt idx="16">
                  <c:v>147.05999999999992</c:v>
                </c:pt>
                <c:pt idx="17">
                  <c:v>150.39999999999992</c:v>
                </c:pt>
                <c:pt idx="18">
                  <c:v>153.69999999999993</c:v>
                </c:pt>
                <c:pt idx="19">
                  <c:v>156.95999999999992</c:v>
                </c:pt>
                <c:pt idx="20">
                  <c:v>160.17999999999992</c:v>
                </c:pt>
                <c:pt idx="21">
                  <c:v>163.35999999999993</c:v>
                </c:pt>
                <c:pt idx="22">
                  <c:v>166.49999999999994</c:v>
                </c:pt>
                <c:pt idx="23">
                  <c:v>169.59999999999994</c:v>
                </c:pt>
                <c:pt idx="24">
                  <c:v>172.65999999999994</c:v>
                </c:pt>
                <c:pt idx="25">
                  <c:v>175.67999999999992</c:v>
                </c:pt>
                <c:pt idx="26">
                  <c:v>178.65999999999994</c:v>
                </c:pt>
                <c:pt idx="27">
                  <c:v>181.59999999999994</c:v>
                </c:pt>
                <c:pt idx="28">
                  <c:v>184.49999999999994</c:v>
                </c:pt>
                <c:pt idx="29">
                  <c:v>187.35999999999996</c:v>
                </c:pt>
                <c:pt idx="30">
                  <c:v>190.17999999999995</c:v>
                </c:pt>
                <c:pt idx="31">
                  <c:v>192.95999999999995</c:v>
                </c:pt>
                <c:pt idx="32">
                  <c:v>195.69999999999993</c:v>
                </c:pt>
                <c:pt idx="33">
                  <c:v>198.39999999999995</c:v>
                </c:pt>
                <c:pt idx="34">
                  <c:v>201.05999999999995</c:v>
                </c:pt>
                <c:pt idx="35">
                  <c:v>203.67999999999995</c:v>
                </c:pt>
                <c:pt idx="36">
                  <c:v>206.25999999999996</c:v>
                </c:pt>
                <c:pt idx="37">
                  <c:v>208.79999999999995</c:v>
                </c:pt>
                <c:pt idx="38">
                  <c:v>211.29999999999995</c:v>
                </c:pt>
                <c:pt idx="39">
                  <c:v>213.75999999999996</c:v>
                </c:pt>
                <c:pt idx="40">
                  <c:v>216.17999999999995</c:v>
                </c:pt>
                <c:pt idx="41">
                  <c:v>218.55999999999995</c:v>
                </c:pt>
                <c:pt idx="42">
                  <c:v>220.89999999999992</c:v>
                </c:pt>
                <c:pt idx="43">
                  <c:v>223.19999999999993</c:v>
                </c:pt>
                <c:pt idx="44">
                  <c:v>225.45999999999992</c:v>
                </c:pt>
                <c:pt idx="45">
                  <c:v>227.67999999999989</c:v>
                </c:pt>
                <c:pt idx="46">
                  <c:v>229.8599999999999</c:v>
                </c:pt>
                <c:pt idx="47">
                  <c:v>231.99999999999989</c:v>
                </c:pt>
                <c:pt idx="48">
                  <c:v>234.09999999999988</c:v>
                </c:pt>
                <c:pt idx="49">
                  <c:v>236.15999999999988</c:v>
                </c:pt>
                <c:pt idx="50">
                  <c:v>238.17999999999989</c:v>
                </c:pt>
                <c:pt idx="51">
                  <c:v>240.15999999999985</c:v>
                </c:pt>
                <c:pt idx="52">
                  <c:v>242.09999999999985</c:v>
                </c:pt>
                <c:pt idx="53">
                  <c:v>243.99999999999986</c:v>
                </c:pt>
                <c:pt idx="54">
                  <c:v>245.85999999999984</c:v>
                </c:pt>
                <c:pt idx="55">
                  <c:v>247.67999999999984</c:v>
                </c:pt>
                <c:pt idx="56">
                  <c:v>249.45999999999984</c:v>
                </c:pt>
                <c:pt idx="57">
                  <c:v>251.19999999999982</c:v>
                </c:pt>
                <c:pt idx="58">
                  <c:v>252.89999999999984</c:v>
                </c:pt>
                <c:pt idx="59">
                  <c:v>254.55999999999983</c:v>
                </c:pt>
                <c:pt idx="60">
                  <c:v>256.17999999999984</c:v>
                </c:pt>
                <c:pt idx="61">
                  <c:v>257.75999999999982</c:v>
                </c:pt>
                <c:pt idx="62">
                  <c:v>259.29999999999984</c:v>
                </c:pt>
                <c:pt idx="63">
                  <c:v>260.79999999999984</c:v>
                </c:pt>
                <c:pt idx="64">
                  <c:v>262.25999999999982</c:v>
                </c:pt>
                <c:pt idx="65">
                  <c:v>263.67999999999984</c:v>
                </c:pt>
                <c:pt idx="66">
                  <c:v>265.05999999999983</c:v>
                </c:pt>
                <c:pt idx="67">
                  <c:v>266.39999999999981</c:v>
                </c:pt>
                <c:pt idx="68">
                  <c:v>267.69999999999982</c:v>
                </c:pt>
                <c:pt idx="69">
                  <c:v>268.95999999999981</c:v>
                </c:pt>
                <c:pt idx="70">
                  <c:v>270.17999999999984</c:v>
                </c:pt>
                <c:pt idx="71">
                  <c:v>271.35999999999979</c:v>
                </c:pt>
                <c:pt idx="72">
                  <c:v>272.49999999999977</c:v>
                </c:pt>
                <c:pt idx="73">
                  <c:v>273.5999999999998</c:v>
                </c:pt>
                <c:pt idx="74">
                  <c:v>274.6599999999998</c:v>
                </c:pt>
                <c:pt idx="75">
                  <c:v>275.67999999999978</c:v>
                </c:pt>
                <c:pt idx="76">
                  <c:v>276.6599999999998</c:v>
                </c:pt>
                <c:pt idx="77">
                  <c:v>277.5999999999998</c:v>
                </c:pt>
                <c:pt idx="78">
                  <c:v>278.49999999999977</c:v>
                </c:pt>
                <c:pt idx="79">
                  <c:v>279.35999999999979</c:v>
                </c:pt>
                <c:pt idx="80">
                  <c:v>280.17999999999984</c:v>
                </c:pt>
                <c:pt idx="81">
                  <c:v>280.95999999999981</c:v>
                </c:pt>
                <c:pt idx="82">
                  <c:v>281.69999999999982</c:v>
                </c:pt>
                <c:pt idx="83">
                  <c:v>282.39999999999981</c:v>
                </c:pt>
                <c:pt idx="84">
                  <c:v>283.05999999999983</c:v>
                </c:pt>
                <c:pt idx="85">
                  <c:v>283.67999999999984</c:v>
                </c:pt>
                <c:pt idx="86">
                  <c:v>284.25999999999982</c:v>
                </c:pt>
                <c:pt idx="87">
                  <c:v>284.79999999999984</c:v>
                </c:pt>
                <c:pt idx="88">
                  <c:v>285.29999999999984</c:v>
                </c:pt>
                <c:pt idx="89">
                  <c:v>285.75999999999982</c:v>
                </c:pt>
                <c:pt idx="90">
                  <c:v>286.17999999999984</c:v>
                </c:pt>
                <c:pt idx="91">
                  <c:v>286.55999999999983</c:v>
                </c:pt>
                <c:pt idx="92">
                  <c:v>286.89999999999986</c:v>
                </c:pt>
                <c:pt idx="93">
                  <c:v>287.19999999999987</c:v>
                </c:pt>
                <c:pt idx="94">
                  <c:v>287.45999999999987</c:v>
                </c:pt>
                <c:pt idx="95">
                  <c:v>287.67999999999989</c:v>
                </c:pt>
                <c:pt idx="96">
                  <c:v>287.8599999999999</c:v>
                </c:pt>
                <c:pt idx="97">
                  <c:v>287.99999999999989</c:v>
                </c:pt>
                <c:pt idx="98">
                  <c:v>288.09999999999991</c:v>
                </c:pt>
                <c:pt idx="99">
                  <c:v>288.15999999999985</c:v>
                </c:pt>
                <c:pt idx="100">
                  <c:v>288.17999999999989</c:v>
                </c:pt>
                <c:pt idx="101">
                  <c:v>288.15999999999991</c:v>
                </c:pt>
                <c:pt idx="102">
                  <c:v>288.09999999999991</c:v>
                </c:pt>
                <c:pt idx="103">
                  <c:v>287.99999999999994</c:v>
                </c:pt>
                <c:pt idx="104">
                  <c:v>287.8599999999999</c:v>
                </c:pt>
                <c:pt idx="105">
                  <c:v>287.67999999999995</c:v>
                </c:pt>
                <c:pt idx="106">
                  <c:v>287.45999999999998</c:v>
                </c:pt>
                <c:pt idx="107">
                  <c:v>287.19999999999993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80000000000007</c:v>
                </c:pt>
                <c:pt idx="114">
                  <c:v>284.26000000000005</c:v>
                </c:pt>
                <c:pt idx="115">
                  <c:v>283.68000000000006</c:v>
                </c:pt>
                <c:pt idx="116">
                  <c:v>283.06000000000006</c:v>
                </c:pt>
                <c:pt idx="117">
                  <c:v>282.40000000000009</c:v>
                </c:pt>
                <c:pt idx="118">
                  <c:v>281.7000000000001</c:v>
                </c:pt>
                <c:pt idx="119">
                  <c:v>280.96000000000015</c:v>
                </c:pt>
                <c:pt idx="120">
                  <c:v>280.18000000000012</c:v>
                </c:pt>
                <c:pt idx="121">
                  <c:v>279.36000000000013</c:v>
                </c:pt>
                <c:pt idx="122">
                  <c:v>278.50000000000017</c:v>
                </c:pt>
                <c:pt idx="123">
                  <c:v>277.60000000000014</c:v>
                </c:pt>
                <c:pt idx="124">
                  <c:v>276.6600000000002</c:v>
                </c:pt>
                <c:pt idx="125">
                  <c:v>275.68000000000018</c:v>
                </c:pt>
                <c:pt idx="126">
                  <c:v>274.6600000000002</c:v>
                </c:pt>
                <c:pt idx="127">
                  <c:v>273.60000000000025</c:v>
                </c:pt>
                <c:pt idx="128">
                  <c:v>272.50000000000023</c:v>
                </c:pt>
                <c:pt idx="129">
                  <c:v>271.3600000000003</c:v>
                </c:pt>
                <c:pt idx="130">
                  <c:v>270.18000000000023</c:v>
                </c:pt>
                <c:pt idx="131">
                  <c:v>268.96000000000026</c:v>
                </c:pt>
                <c:pt idx="132">
                  <c:v>267.70000000000027</c:v>
                </c:pt>
                <c:pt idx="133">
                  <c:v>266.40000000000032</c:v>
                </c:pt>
                <c:pt idx="134">
                  <c:v>265.06000000000034</c:v>
                </c:pt>
                <c:pt idx="135">
                  <c:v>263.68000000000035</c:v>
                </c:pt>
                <c:pt idx="136">
                  <c:v>262.26000000000039</c:v>
                </c:pt>
                <c:pt idx="137">
                  <c:v>260.80000000000035</c:v>
                </c:pt>
                <c:pt idx="138">
                  <c:v>259.30000000000041</c:v>
                </c:pt>
                <c:pt idx="139">
                  <c:v>257.76000000000039</c:v>
                </c:pt>
                <c:pt idx="140">
                  <c:v>256.18000000000046</c:v>
                </c:pt>
                <c:pt idx="141">
                  <c:v>254.56000000000046</c:v>
                </c:pt>
                <c:pt idx="142">
                  <c:v>252.90000000000049</c:v>
                </c:pt>
                <c:pt idx="143">
                  <c:v>251.2000000000005</c:v>
                </c:pt>
                <c:pt idx="144">
                  <c:v>249.46000000000055</c:v>
                </c:pt>
                <c:pt idx="145">
                  <c:v>247.68000000000058</c:v>
                </c:pt>
                <c:pt idx="146">
                  <c:v>245.86000000000053</c:v>
                </c:pt>
                <c:pt idx="147">
                  <c:v>244.00000000000057</c:v>
                </c:pt>
                <c:pt idx="148">
                  <c:v>242.10000000000059</c:v>
                </c:pt>
                <c:pt idx="149">
                  <c:v>240.16000000000065</c:v>
                </c:pt>
                <c:pt idx="150">
                  <c:v>238.18000000000063</c:v>
                </c:pt>
                <c:pt idx="151">
                  <c:v>236.16000000000071</c:v>
                </c:pt>
                <c:pt idx="152">
                  <c:v>234.1000000000007</c:v>
                </c:pt>
                <c:pt idx="153">
                  <c:v>232.00000000000068</c:v>
                </c:pt>
                <c:pt idx="154">
                  <c:v>229.8600000000007</c:v>
                </c:pt>
                <c:pt idx="155">
                  <c:v>227.68000000000075</c:v>
                </c:pt>
                <c:pt idx="156">
                  <c:v>225.46000000000078</c:v>
                </c:pt>
                <c:pt idx="157">
                  <c:v>223.20000000000084</c:v>
                </c:pt>
                <c:pt idx="158">
                  <c:v>220.90000000000083</c:v>
                </c:pt>
                <c:pt idx="159">
                  <c:v>218.56000000000085</c:v>
                </c:pt>
                <c:pt idx="160">
                  <c:v>216.18000000000092</c:v>
                </c:pt>
                <c:pt idx="161">
                  <c:v>213.76000000000096</c:v>
                </c:pt>
                <c:pt idx="162">
                  <c:v>211.30000000000092</c:v>
                </c:pt>
                <c:pt idx="163">
                  <c:v>208.80000000000086</c:v>
                </c:pt>
                <c:pt idx="164">
                  <c:v>206.26000000000084</c:v>
                </c:pt>
                <c:pt idx="165">
                  <c:v>203.68000000000086</c:v>
                </c:pt>
                <c:pt idx="166">
                  <c:v>201.0600000000008</c:v>
                </c:pt>
                <c:pt idx="167">
                  <c:v>198.40000000000072</c:v>
                </c:pt>
                <c:pt idx="168">
                  <c:v>195.70000000000073</c:v>
                </c:pt>
                <c:pt idx="169">
                  <c:v>192.96000000000072</c:v>
                </c:pt>
                <c:pt idx="170">
                  <c:v>190.18000000000069</c:v>
                </c:pt>
                <c:pt idx="171">
                  <c:v>187.36000000000064</c:v>
                </c:pt>
                <c:pt idx="172">
                  <c:v>184.50000000000063</c:v>
                </c:pt>
                <c:pt idx="173">
                  <c:v>181.60000000000065</c:v>
                </c:pt>
                <c:pt idx="174">
                  <c:v>178.66000000000059</c:v>
                </c:pt>
                <c:pt idx="175">
                  <c:v>175.68000000000052</c:v>
                </c:pt>
                <c:pt idx="176">
                  <c:v>172.66000000000048</c:v>
                </c:pt>
                <c:pt idx="177">
                  <c:v>169.60000000000048</c:v>
                </c:pt>
                <c:pt idx="178">
                  <c:v>166.5000000000004</c:v>
                </c:pt>
                <c:pt idx="179">
                  <c:v>163.36000000000035</c:v>
                </c:pt>
                <c:pt idx="180">
                  <c:v>160.18000000000035</c:v>
                </c:pt>
                <c:pt idx="181">
                  <c:v>156.96000000000032</c:v>
                </c:pt>
                <c:pt idx="182">
                  <c:v>153.70000000000027</c:v>
                </c:pt>
                <c:pt idx="183">
                  <c:v>150.4000000000002</c:v>
                </c:pt>
                <c:pt idx="184">
                  <c:v>147.06000000000017</c:v>
                </c:pt>
                <c:pt idx="185">
                  <c:v>143.68000000000018</c:v>
                </c:pt>
                <c:pt idx="186">
                  <c:v>140.2600000000001</c:v>
                </c:pt>
                <c:pt idx="187">
                  <c:v>136.80000000000001</c:v>
                </c:pt>
                <c:pt idx="188">
                  <c:v>133.30000000000001</c:v>
                </c:pt>
                <c:pt idx="189">
                  <c:v>129.76</c:v>
                </c:pt>
                <c:pt idx="190">
                  <c:v>126.17999999999989</c:v>
                </c:pt>
                <c:pt idx="191">
                  <c:v>122.55999999999983</c:v>
                </c:pt>
                <c:pt idx="192">
                  <c:v>118.89999999999981</c:v>
                </c:pt>
                <c:pt idx="193">
                  <c:v>115.19999999999976</c:v>
                </c:pt>
                <c:pt idx="194">
                  <c:v>111.4599999999997</c:v>
                </c:pt>
                <c:pt idx="195">
                  <c:v>107.67999999999961</c:v>
                </c:pt>
                <c:pt idx="196">
                  <c:v>103.85999999999956</c:v>
                </c:pt>
                <c:pt idx="197">
                  <c:v>99.999999999999545</c:v>
                </c:pt>
                <c:pt idx="198">
                  <c:v>96.099999999999454</c:v>
                </c:pt>
                <c:pt idx="199">
                  <c:v>92.159999999999343</c:v>
                </c:pt>
                <c:pt idx="200">
                  <c:v>88.179999999999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CD53-40A3-92CD-9B56B00FFF0B}"/>
            </c:ext>
          </c:extLst>
        </c:ser>
        <c:ser>
          <c:idx val="72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 Video - f3'!$B$89:$GT$89</c:f>
              <c:numCache>
                <c:formatCode>General</c:formatCode>
                <c:ptCount val="201"/>
                <c:pt idx="0">
                  <c:v>89.319999999999879</c:v>
                </c:pt>
                <c:pt idx="1">
                  <c:v>93.299999999999869</c:v>
                </c:pt>
                <c:pt idx="2">
                  <c:v>97.239999999999895</c:v>
                </c:pt>
                <c:pt idx="3">
                  <c:v>101.13999999999987</c:v>
                </c:pt>
                <c:pt idx="4">
                  <c:v>104.99999999999989</c:v>
                </c:pt>
                <c:pt idx="5">
                  <c:v>108.81999999999988</c:v>
                </c:pt>
                <c:pt idx="6">
                  <c:v>112.59999999999988</c:v>
                </c:pt>
                <c:pt idx="7">
                  <c:v>116.33999999999989</c:v>
                </c:pt>
                <c:pt idx="8">
                  <c:v>120.03999999999988</c:v>
                </c:pt>
                <c:pt idx="9">
                  <c:v>123.69999999999989</c:v>
                </c:pt>
                <c:pt idx="10">
                  <c:v>127.31999999999988</c:v>
                </c:pt>
                <c:pt idx="11">
                  <c:v>130.89999999999986</c:v>
                </c:pt>
                <c:pt idx="12">
                  <c:v>134.43999999999988</c:v>
                </c:pt>
                <c:pt idx="13">
                  <c:v>137.93999999999988</c:v>
                </c:pt>
                <c:pt idx="14">
                  <c:v>141.39999999999989</c:v>
                </c:pt>
                <c:pt idx="15">
                  <c:v>144.81999999999988</c:v>
                </c:pt>
                <c:pt idx="16">
                  <c:v>148.1999999999999</c:v>
                </c:pt>
                <c:pt idx="17">
                  <c:v>151.53999999999991</c:v>
                </c:pt>
                <c:pt idx="18">
                  <c:v>154.83999999999992</c:v>
                </c:pt>
                <c:pt idx="19">
                  <c:v>158.09999999999991</c:v>
                </c:pt>
                <c:pt idx="20">
                  <c:v>161.31999999999991</c:v>
                </c:pt>
                <c:pt idx="21">
                  <c:v>164.49999999999991</c:v>
                </c:pt>
                <c:pt idx="22">
                  <c:v>167.6399999999999</c:v>
                </c:pt>
                <c:pt idx="23">
                  <c:v>170.7399999999999</c:v>
                </c:pt>
                <c:pt idx="24">
                  <c:v>173.7999999999999</c:v>
                </c:pt>
                <c:pt idx="25">
                  <c:v>176.81999999999991</c:v>
                </c:pt>
                <c:pt idx="26">
                  <c:v>179.79999999999993</c:v>
                </c:pt>
                <c:pt idx="27">
                  <c:v>182.73999999999992</c:v>
                </c:pt>
                <c:pt idx="28">
                  <c:v>185.63999999999993</c:v>
                </c:pt>
                <c:pt idx="29">
                  <c:v>188.49999999999991</c:v>
                </c:pt>
                <c:pt idx="30">
                  <c:v>191.31999999999994</c:v>
                </c:pt>
                <c:pt idx="31">
                  <c:v>194.09999999999991</c:v>
                </c:pt>
                <c:pt idx="32">
                  <c:v>196.83999999999992</c:v>
                </c:pt>
                <c:pt idx="33">
                  <c:v>199.53999999999991</c:v>
                </c:pt>
                <c:pt idx="34">
                  <c:v>202.19999999999993</c:v>
                </c:pt>
                <c:pt idx="35">
                  <c:v>204.81999999999994</c:v>
                </c:pt>
                <c:pt idx="36">
                  <c:v>207.39999999999992</c:v>
                </c:pt>
                <c:pt idx="37">
                  <c:v>209.93999999999994</c:v>
                </c:pt>
                <c:pt idx="38">
                  <c:v>212.43999999999994</c:v>
                </c:pt>
                <c:pt idx="39">
                  <c:v>214.89999999999992</c:v>
                </c:pt>
                <c:pt idx="40">
                  <c:v>217.31999999999994</c:v>
                </c:pt>
                <c:pt idx="41">
                  <c:v>219.69999999999993</c:v>
                </c:pt>
                <c:pt idx="42">
                  <c:v>222.03999999999991</c:v>
                </c:pt>
                <c:pt idx="43">
                  <c:v>224.33999999999992</c:v>
                </c:pt>
                <c:pt idx="44">
                  <c:v>226.59999999999988</c:v>
                </c:pt>
                <c:pt idx="45">
                  <c:v>228.81999999999988</c:v>
                </c:pt>
                <c:pt idx="46">
                  <c:v>230.99999999999989</c:v>
                </c:pt>
                <c:pt idx="47">
                  <c:v>233.13999999999987</c:v>
                </c:pt>
                <c:pt idx="48">
                  <c:v>235.23999999999984</c:v>
                </c:pt>
                <c:pt idx="49">
                  <c:v>237.29999999999984</c:v>
                </c:pt>
                <c:pt idx="50">
                  <c:v>239.31999999999985</c:v>
                </c:pt>
                <c:pt idx="51">
                  <c:v>241.29999999999984</c:v>
                </c:pt>
                <c:pt idx="52">
                  <c:v>243.23999999999984</c:v>
                </c:pt>
                <c:pt idx="53">
                  <c:v>245.13999999999982</c:v>
                </c:pt>
                <c:pt idx="54">
                  <c:v>246.99999999999983</c:v>
                </c:pt>
                <c:pt idx="55">
                  <c:v>248.81999999999982</c:v>
                </c:pt>
                <c:pt idx="56">
                  <c:v>250.5999999999998</c:v>
                </c:pt>
                <c:pt idx="57">
                  <c:v>252.3399999999998</c:v>
                </c:pt>
                <c:pt idx="58">
                  <c:v>254.03999999999982</c:v>
                </c:pt>
                <c:pt idx="59">
                  <c:v>255.69999999999982</c:v>
                </c:pt>
                <c:pt idx="60">
                  <c:v>257.31999999999982</c:v>
                </c:pt>
                <c:pt idx="61">
                  <c:v>258.89999999999981</c:v>
                </c:pt>
                <c:pt idx="62">
                  <c:v>260.43999999999983</c:v>
                </c:pt>
                <c:pt idx="63">
                  <c:v>261.93999999999977</c:v>
                </c:pt>
                <c:pt idx="64">
                  <c:v>263.39999999999975</c:v>
                </c:pt>
                <c:pt idx="65">
                  <c:v>264.81999999999977</c:v>
                </c:pt>
                <c:pt idx="66">
                  <c:v>266.19999999999982</c:v>
                </c:pt>
                <c:pt idx="67">
                  <c:v>267.53999999999974</c:v>
                </c:pt>
                <c:pt idx="68">
                  <c:v>268.8399999999998</c:v>
                </c:pt>
                <c:pt idx="69">
                  <c:v>270.0999999999998</c:v>
                </c:pt>
                <c:pt idx="70">
                  <c:v>271.31999999999982</c:v>
                </c:pt>
                <c:pt idx="71">
                  <c:v>272.49999999999977</c:v>
                </c:pt>
                <c:pt idx="72">
                  <c:v>273.63999999999976</c:v>
                </c:pt>
                <c:pt idx="73">
                  <c:v>274.73999999999978</c:v>
                </c:pt>
                <c:pt idx="74">
                  <c:v>275.79999999999978</c:v>
                </c:pt>
                <c:pt idx="75">
                  <c:v>276.81999999999977</c:v>
                </c:pt>
                <c:pt idx="76">
                  <c:v>277.79999999999973</c:v>
                </c:pt>
                <c:pt idx="77">
                  <c:v>278.73999999999978</c:v>
                </c:pt>
                <c:pt idx="78">
                  <c:v>279.63999999999976</c:v>
                </c:pt>
                <c:pt idx="79">
                  <c:v>280.49999999999977</c:v>
                </c:pt>
                <c:pt idx="80">
                  <c:v>281.31999999999982</c:v>
                </c:pt>
                <c:pt idx="81">
                  <c:v>282.0999999999998</c:v>
                </c:pt>
                <c:pt idx="82">
                  <c:v>282.8399999999998</c:v>
                </c:pt>
                <c:pt idx="83">
                  <c:v>283.53999999999974</c:v>
                </c:pt>
                <c:pt idx="84">
                  <c:v>284.19999999999982</c:v>
                </c:pt>
                <c:pt idx="85">
                  <c:v>284.81999999999982</c:v>
                </c:pt>
                <c:pt idx="86">
                  <c:v>285.39999999999981</c:v>
                </c:pt>
                <c:pt idx="87">
                  <c:v>285.93999999999983</c:v>
                </c:pt>
                <c:pt idx="88">
                  <c:v>286.43999999999983</c:v>
                </c:pt>
                <c:pt idx="89">
                  <c:v>286.89999999999981</c:v>
                </c:pt>
                <c:pt idx="90">
                  <c:v>287.31999999999982</c:v>
                </c:pt>
                <c:pt idx="91">
                  <c:v>287.69999999999982</c:v>
                </c:pt>
                <c:pt idx="92">
                  <c:v>288.03999999999985</c:v>
                </c:pt>
                <c:pt idx="93">
                  <c:v>288.3399999999998</c:v>
                </c:pt>
                <c:pt idx="94">
                  <c:v>288.59999999999985</c:v>
                </c:pt>
                <c:pt idx="95">
                  <c:v>288.81999999999982</c:v>
                </c:pt>
                <c:pt idx="96">
                  <c:v>288.99999999999989</c:v>
                </c:pt>
                <c:pt idx="97">
                  <c:v>289.13999999999987</c:v>
                </c:pt>
                <c:pt idx="98">
                  <c:v>289.2399999999999</c:v>
                </c:pt>
                <c:pt idx="99">
                  <c:v>289.29999999999984</c:v>
                </c:pt>
                <c:pt idx="100">
                  <c:v>289.31999999999988</c:v>
                </c:pt>
                <c:pt idx="101">
                  <c:v>289.2999999999999</c:v>
                </c:pt>
                <c:pt idx="102">
                  <c:v>289.2399999999999</c:v>
                </c:pt>
                <c:pt idx="103">
                  <c:v>289.13999999999987</c:v>
                </c:pt>
                <c:pt idx="104">
                  <c:v>288.99999999999989</c:v>
                </c:pt>
                <c:pt idx="105">
                  <c:v>288.81999999999994</c:v>
                </c:pt>
                <c:pt idx="106">
                  <c:v>288.59999999999991</c:v>
                </c:pt>
                <c:pt idx="107">
                  <c:v>288.33999999999992</c:v>
                </c:pt>
                <c:pt idx="108">
                  <c:v>288.03999999999996</c:v>
                </c:pt>
                <c:pt idx="109">
                  <c:v>287.69999999999993</c:v>
                </c:pt>
                <c:pt idx="110">
                  <c:v>287.31999999999994</c:v>
                </c:pt>
                <c:pt idx="111">
                  <c:v>286.89999999999998</c:v>
                </c:pt>
                <c:pt idx="112">
                  <c:v>286.43999999999994</c:v>
                </c:pt>
                <c:pt idx="113">
                  <c:v>285.94000000000005</c:v>
                </c:pt>
                <c:pt idx="114">
                  <c:v>285.39999999999998</c:v>
                </c:pt>
                <c:pt idx="115">
                  <c:v>284.82000000000005</c:v>
                </c:pt>
                <c:pt idx="116">
                  <c:v>284.20000000000005</c:v>
                </c:pt>
                <c:pt idx="117">
                  <c:v>283.54000000000008</c:v>
                </c:pt>
                <c:pt idx="118">
                  <c:v>282.84000000000003</c:v>
                </c:pt>
                <c:pt idx="119">
                  <c:v>282.10000000000014</c:v>
                </c:pt>
                <c:pt idx="120">
                  <c:v>281.32000000000005</c:v>
                </c:pt>
                <c:pt idx="121">
                  <c:v>280.50000000000011</c:v>
                </c:pt>
                <c:pt idx="122">
                  <c:v>279.6400000000001</c:v>
                </c:pt>
                <c:pt idx="123">
                  <c:v>278.74000000000012</c:v>
                </c:pt>
                <c:pt idx="124">
                  <c:v>277.80000000000018</c:v>
                </c:pt>
                <c:pt idx="125">
                  <c:v>276.82000000000016</c:v>
                </c:pt>
                <c:pt idx="126">
                  <c:v>275.80000000000018</c:v>
                </c:pt>
                <c:pt idx="127">
                  <c:v>274.74000000000024</c:v>
                </c:pt>
                <c:pt idx="128">
                  <c:v>273.64000000000021</c:v>
                </c:pt>
                <c:pt idx="129">
                  <c:v>272.50000000000023</c:v>
                </c:pt>
                <c:pt idx="130">
                  <c:v>271.32000000000022</c:v>
                </c:pt>
                <c:pt idx="131">
                  <c:v>270.10000000000025</c:v>
                </c:pt>
                <c:pt idx="132">
                  <c:v>268.84000000000026</c:v>
                </c:pt>
                <c:pt idx="133">
                  <c:v>267.5400000000003</c:v>
                </c:pt>
                <c:pt idx="134">
                  <c:v>266.20000000000033</c:v>
                </c:pt>
                <c:pt idx="135">
                  <c:v>264.82000000000033</c:v>
                </c:pt>
                <c:pt idx="136">
                  <c:v>263.40000000000038</c:v>
                </c:pt>
                <c:pt idx="137">
                  <c:v>261.94000000000034</c:v>
                </c:pt>
                <c:pt idx="138">
                  <c:v>260.4400000000004</c:v>
                </c:pt>
                <c:pt idx="139">
                  <c:v>258.90000000000038</c:v>
                </c:pt>
                <c:pt idx="140">
                  <c:v>257.32000000000039</c:v>
                </c:pt>
                <c:pt idx="141">
                  <c:v>255.70000000000044</c:v>
                </c:pt>
                <c:pt idx="142">
                  <c:v>254.04000000000048</c:v>
                </c:pt>
                <c:pt idx="143">
                  <c:v>252.34000000000049</c:v>
                </c:pt>
                <c:pt idx="144">
                  <c:v>250.60000000000051</c:v>
                </c:pt>
                <c:pt idx="145">
                  <c:v>248.82000000000056</c:v>
                </c:pt>
                <c:pt idx="146">
                  <c:v>247.00000000000051</c:v>
                </c:pt>
                <c:pt idx="147">
                  <c:v>245.14000000000055</c:v>
                </c:pt>
                <c:pt idx="148">
                  <c:v>243.24000000000058</c:v>
                </c:pt>
                <c:pt idx="149">
                  <c:v>241.30000000000061</c:v>
                </c:pt>
                <c:pt idx="150">
                  <c:v>239.32000000000062</c:v>
                </c:pt>
                <c:pt idx="151">
                  <c:v>237.30000000000067</c:v>
                </c:pt>
                <c:pt idx="152">
                  <c:v>235.24000000000069</c:v>
                </c:pt>
                <c:pt idx="153">
                  <c:v>233.14000000000067</c:v>
                </c:pt>
                <c:pt idx="154">
                  <c:v>231.00000000000068</c:v>
                </c:pt>
                <c:pt idx="155">
                  <c:v>228.82000000000073</c:v>
                </c:pt>
                <c:pt idx="156">
                  <c:v>226.60000000000076</c:v>
                </c:pt>
                <c:pt idx="157">
                  <c:v>224.3400000000008</c:v>
                </c:pt>
                <c:pt idx="158">
                  <c:v>222.04000000000082</c:v>
                </c:pt>
                <c:pt idx="159">
                  <c:v>219.70000000000084</c:v>
                </c:pt>
                <c:pt idx="160">
                  <c:v>217.32000000000087</c:v>
                </c:pt>
                <c:pt idx="161">
                  <c:v>214.90000000000092</c:v>
                </c:pt>
                <c:pt idx="162">
                  <c:v>212.44000000000088</c:v>
                </c:pt>
                <c:pt idx="163">
                  <c:v>209.94000000000082</c:v>
                </c:pt>
                <c:pt idx="164">
                  <c:v>207.40000000000086</c:v>
                </c:pt>
                <c:pt idx="165">
                  <c:v>204.82000000000087</c:v>
                </c:pt>
                <c:pt idx="166">
                  <c:v>202.20000000000081</c:v>
                </c:pt>
                <c:pt idx="167">
                  <c:v>199.54000000000073</c:v>
                </c:pt>
                <c:pt idx="168">
                  <c:v>196.84000000000074</c:v>
                </c:pt>
                <c:pt idx="169">
                  <c:v>194.10000000000073</c:v>
                </c:pt>
                <c:pt idx="170">
                  <c:v>191.3200000000007</c:v>
                </c:pt>
                <c:pt idx="171">
                  <c:v>188.50000000000065</c:v>
                </c:pt>
                <c:pt idx="172">
                  <c:v>185.64000000000064</c:v>
                </c:pt>
                <c:pt idx="173">
                  <c:v>182.74000000000066</c:v>
                </c:pt>
                <c:pt idx="174">
                  <c:v>179.80000000000061</c:v>
                </c:pt>
                <c:pt idx="175">
                  <c:v>176.82000000000053</c:v>
                </c:pt>
                <c:pt idx="176">
                  <c:v>173.80000000000049</c:v>
                </c:pt>
                <c:pt idx="177">
                  <c:v>170.74000000000049</c:v>
                </c:pt>
                <c:pt idx="178">
                  <c:v>167.64000000000041</c:v>
                </c:pt>
                <c:pt idx="179">
                  <c:v>164.50000000000037</c:v>
                </c:pt>
                <c:pt idx="180">
                  <c:v>161.32000000000036</c:v>
                </c:pt>
                <c:pt idx="181">
                  <c:v>158.10000000000034</c:v>
                </c:pt>
                <c:pt idx="182">
                  <c:v>154.84000000000029</c:v>
                </c:pt>
                <c:pt idx="183">
                  <c:v>151.54000000000022</c:v>
                </c:pt>
                <c:pt idx="184">
                  <c:v>148.20000000000019</c:v>
                </c:pt>
                <c:pt idx="185">
                  <c:v>144.82000000000019</c:v>
                </c:pt>
                <c:pt idx="186">
                  <c:v>141.40000000000012</c:v>
                </c:pt>
                <c:pt idx="187">
                  <c:v>137.94000000000003</c:v>
                </c:pt>
                <c:pt idx="188">
                  <c:v>134.44000000000003</c:v>
                </c:pt>
                <c:pt idx="189">
                  <c:v>130.9</c:v>
                </c:pt>
                <c:pt idx="190">
                  <c:v>127.31999999999991</c:v>
                </c:pt>
                <c:pt idx="191">
                  <c:v>123.69999999999985</c:v>
                </c:pt>
                <c:pt idx="192">
                  <c:v>120.03999999999982</c:v>
                </c:pt>
                <c:pt idx="193">
                  <c:v>116.33999999999978</c:v>
                </c:pt>
                <c:pt idx="194">
                  <c:v>112.59999999999971</c:v>
                </c:pt>
                <c:pt idx="195">
                  <c:v>108.81999999999962</c:v>
                </c:pt>
                <c:pt idx="196">
                  <c:v>104.99999999999957</c:v>
                </c:pt>
                <c:pt idx="197">
                  <c:v>101.13999999999956</c:v>
                </c:pt>
                <c:pt idx="198">
                  <c:v>97.239999999999469</c:v>
                </c:pt>
                <c:pt idx="199">
                  <c:v>93.299999999999358</c:v>
                </c:pt>
                <c:pt idx="200">
                  <c:v>89.319999999999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CD53-40A3-92CD-9B56B00FFF0B}"/>
            </c:ext>
          </c:extLst>
        </c:ser>
        <c:ser>
          <c:idx val="73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1 Video - f3'!$B$90:$GT$90</c:f>
              <c:numCache>
                <c:formatCode>General</c:formatCode>
                <c:ptCount val="201"/>
                <c:pt idx="0">
                  <c:v>90.419999999999902</c:v>
                </c:pt>
                <c:pt idx="1">
                  <c:v>94.399999999999892</c:v>
                </c:pt>
                <c:pt idx="2">
                  <c:v>98.33999999999989</c:v>
                </c:pt>
                <c:pt idx="3">
                  <c:v>102.2399999999999</c:v>
                </c:pt>
                <c:pt idx="4">
                  <c:v>106.09999999999991</c:v>
                </c:pt>
                <c:pt idx="5">
                  <c:v>109.9199999999999</c:v>
                </c:pt>
                <c:pt idx="6">
                  <c:v>113.69999999999989</c:v>
                </c:pt>
                <c:pt idx="7">
                  <c:v>117.4399999999999</c:v>
                </c:pt>
                <c:pt idx="8">
                  <c:v>121.1399999999999</c:v>
                </c:pt>
                <c:pt idx="9">
                  <c:v>124.7999999999999</c:v>
                </c:pt>
                <c:pt idx="10">
                  <c:v>128.4199999999999</c:v>
                </c:pt>
                <c:pt idx="11">
                  <c:v>131.99999999999989</c:v>
                </c:pt>
                <c:pt idx="12">
                  <c:v>135.53999999999991</c:v>
                </c:pt>
                <c:pt idx="13">
                  <c:v>139.03999999999991</c:v>
                </c:pt>
                <c:pt idx="14">
                  <c:v>142.49999999999991</c:v>
                </c:pt>
                <c:pt idx="15">
                  <c:v>145.9199999999999</c:v>
                </c:pt>
                <c:pt idx="16">
                  <c:v>149.2999999999999</c:v>
                </c:pt>
                <c:pt idx="17">
                  <c:v>152.6399999999999</c:v>
                </c:pt>
                <c:pt idx="18">
                  <c:v>155.93999999999991</c:v>
                </c:pt>
                <c:pt idx="19">
                  <c:v>159.1999999999999</c:v>
                </c:pt>
                <c:pt idx="20">
                  <c:v>162.4199999999999</c:v>
                </c:pt>
                <c:pt idx="21">
                  <c:v>165.59999999999991</c:v>
                </c:pt>
                <c:pt idx="22">
                  <c:v>168.73999999999992</c:v>
                </c:pt>
                <c:pt idx="23">
                  <c:v>171.83999999999992</c:v>
                </c:pt>
                <c:pt idx="24">
                  <c:v>174.89999999999992</c:v>
                </c:pt>
                <c:pt idx="25">
                  <c:v>177.9199999999999</c:v>
                </c:pt>
                <c:pt idx="26">
                  <c:v>180.89999999999992</c:v>
                </c:pt>
                <c:pt idx="27">
                  <c:v>183.83999999999992</c:v>
                </c:pt>
                <c:pt idx="28">
                  <c:v>186.73999999999992</c:v>
                </c:pt>
                <c:pt idx="29">
                  <c:v>189.59999999999994</c:v>
                </c:pt>
                <c:pt idx="30">
                  <c:v>192.41999999999993</c:v>
                </c:pt>
                <c:pt idx="31">
                  <c:v>195.19999999999993</c:v>
                </c:pt>
                <c:pt idx="32">
                  <c:v>197.93999999999994</c:v>
                </c:pt>
                <c:pt idx="33">
                  <c:v>200.63999999999993</c:v>
                </c:pt>
                <c:pt idx="34">
                  <c:v>203.29999999999993</c:v>
                </c:pt>
                <c:pt idx="35">
                  <c:v>205.91999999999993</c:v>
                </c:pt>
                <c:pt idx="36">
                  <c:v>208.49999999999994</c:v>
                </c:pt>
                <c:pt idx="37">
                  <c:v>211.03999999999996</c:v>
                </c:pt>
                <c:pt idx="38">
                  <c:v>213.53999999999996</c:v>
                </c:pt>
                <c:pt idx="39">
                  <c:v>215.99999999999994</c:v>
                </c:pt>
                <c:pt idx="40">
                  <c:v>218.41999999999993</c:v>
                </c:pt>
                <c:pt idx="41">
                  <c:v>220.79999999999993</c:v>
                </c:pt>
                <c:pt idx="42">
                  <c:v>223.13999999999993</c:v>
                </c:pt>
                <c:pt idx="43">
                  <c:v>225.43999999999991</c:v>
                </c:pt>
                <c:pt idx="44">
                  <c:v>227.69999999999987</c:v>
                </c:pt>
                <c:pt idx="45">
                  <c:v>229.9199999999999</c:v>
                </c:pt>
                <c:pt idx="46">
                  <c:v>232.09999999999991</c:v>
                </c:pt>
                <c:pt idx="47">
                  <c:v>234.2399999999999</c:v>
                </c:pt>
                <c:pt idx="48">
                  <c:v>236.33999999999986</c:v>
                </c:pt>
                <c:pt idx="49">
                  <c:v>238.39999999999986</c:v>
                </c:pt>
                <c:pt idx="50">
                  <c:v>240.41999999999985</c:v>
                </c:pt>
                <c:pt idx="51">
                  <c:v>242.39999999999986</c:v>
                </c:pt>
                <c:pt idx="52">
                  <c:v>244.33999999999983</c:v>
                </c:pt>
                <c:pt idx="53">
                  <c:v>246.23999999999984</c:v>
                </c:pt>
                <c:pt idx="54">
                  <c:v>248.09999999999985</c:v>
                </c:pt>
                <c:pt idx="55">
                  <c:v>249.91999999999985</c:v>
                </c:pt>
                <c:pt idx="56">
                  <c:v>251.69999999999982</c:v>
                </c:pt>
                <c:pt idx="57">
                  <c:v>253.43999999999983</c:v>
                </c:pt>
                <c:pt idx="58">
                  <c:v>255.13999999999982</c:v>
                </c:pt>
                <c:pt idx="59">
                  <c:v>256.79999999999984</c:v>
                </c:pt>
                <c:pt idx="60">
                  <c:v>258.41999999999979</c:v>
                </c:pt>
                <c:pt idx="61">
                  <c:v>259.99999999999977</c:v>
                </c:pt>
                <c:pt idx="62">
                  <c:v>261.53999999999979</c:v>
                </c:pt>
                <c:pt idx="63">
                  <c:v>263.03999999999979</c:v>
                </c:pt>
                <c:pt idx="64">
                  <c:v>264.49999999999977</c:v>
                </c:pt>
                <c:pt idx="65">
                  <c:v>265.91999999999979</c:v>
                </c:pt>
                <c:pt idx="66">
                  <c:v>267.29999999999978</c:v>
                </c:pt>
                <c:pt idx="67">
                  <c:v>268.63999999999976</c:v>
                </c:pt>
                <c:pt idx="68">
                  <c:v>269.93999999999977</c:v>
                </c:pt>
                <c:pt idx="69">
                  <c:v>271.19999999999982</c:v>
                </c:pt>
                <c:pt idx="70">
                  <c:v>272.41999999999979</c:v>
                </c:pt>
                <c:pt idx="71">
                  <c:v>273.5999999999998</c:v>
                </c:pt>
                <c:pt idx="72">
                  <c:v>274.73999999999978</c:v>
                </c:pt>
                <c:pt idx="73">
                  <c:v>275.8399999999998</c:v>
                </c:pt>
                <c:pt idx="74">
                  <c:v>276.89999999999981</c:v>
                </c:pt>
                <c:pt idx="75">
                  <c:v>277.91999999999979</c:v>
                </c:pt>
                <c:pt idx="76">
                  <c:v>278.89999999999975</c:v>
                </c:pt>
                <c:pt idx="77">
                  <c:v>279.8399999999998</c:v>
                </c:pt>
                <c:pt idx="78">
                  <c:v>280.73999999999978</c:v>
                </c:pt>
                <c:pt idx="79">
                  <c:v>281.5999999999998</c:v>
                </c:pt>
                <c:pt idx="80">
                  <c:v>282.41999999999979</c:v>
                </c:pt>
                <c:pt idx="81">
                  <c:v>283.19999999999982</c:v>
                </c:pt>
                <c:pt idx="82">
                  <c:v>283.93999999999983</c:v>
                </c:pt>
                <c:pt idx="83">
                  <c:v>284.63999999999976</c:v>
                </c:pt>
                <c:pt idx="84">
                  <c:v>285.29999999999984</c:v>
                </c:pt>
                <c:pt idx="85">
                  <c:v>285.91999999999985</c:v>
                </c:pt>
                <c:pt idx="86">
                  <c:v>286.49999999999983</c:v>
                </c:pt>
                <c:pt idx="87">
                  <c:v>287.03999999999985</c:v>
                </c:pt>
                <c:pt idx="88">
                  <c:v>287.53999999999985</c:v>
                </c:pt>
                <c:pt idx="89">
                  <c:v>287.99999999999983</c:v>
                </c:pt>
                <c:pt idx="90">
                  <c:v>288.41999999999985</c:v>
                </c:pt>
                <c:pt idx="91">
                  <c:v>288.79999999999984</c:v>
                </c:pt>
                <c:pt idx="92">
                  <c:v>289.13999999999987</c:v>
                </c:pt>
                <c:pt idx="93">
                  <c:v>289.43999999999983</c:v>
                </c:pt>
                <c:pt idx="94">
                  <c:v>289.69999999999982</c:v>
                </c:pt>
                <c:pt idx="95">
                  <c:v>289.91999999999985</c:v>
                </c:pt>
                <c:pt idx="96">
                  <c:v>290.09999999999985</c:v>
                </c:pt>
                <c:pt idx="97">
                  <c:v>290.2399999999999</c:v>
                </c:pt>
                <c:pt idx="98">
                  <c:v>290.33999999999992</c:v>
                </c:pt>
                <c:pt idx="99">
                  <c:v>290.39999999999986</c:v>
                </c:pt>
                <c:pt idx="100">
                  <c:v>290.41999999999985</c:v>
                </c:pt>
                <c:pt idx="101">
                  <c:v>290.39999999999986</c:v>
                </c:pt>
                <c:pt idx="102">
                  <c:v>290.33999999999992</c:v>
                </c:pt>
                <c:pt idx="103">
                  <c:v>290.2399999999999</c:v>
                </c:pt>
                <c:pt idx="104">
                  <c:v>290.09999999999991</c:v>
                </c:pt>
                <c:pt idx="105">
                  <c:v>289.91999999999996</c:v>
                </c:pt>
                <c:pt idx="106">
                  <c:v>289.69999999999993</c:v>
                </c:pt>
                <c:pt idx="107">
                  <c:v>289.43999999999994</c:v>
                </c:pt>
                <c:pt idx="108">
                  <c:v>289.14</c:v>
                </c:pt>
                <c:pt idx="109">
                  <c:v>288.79999999999995</c:v>
                </c:pt>
                <c:pt idx="110">
                  <c:v>288.41999999999996</c:v>
                </c:pt>
                <c:pt idx="111">
                  <c:v>288</c:v>
                </c:pt>
                <c:pt idx="112">
                  <c:v>287.53999999999996</c:v>
                </c:pt>
                <c:pt idx="113">
                  <c:v>287.04000000000002</c:v>
                </c:pt>
                <c:pt idx="114">
                  <c:v>286.5</c:v>
                </c:pt>
                <c:pt idx="115">
                  <c:v>285.92000000000007</c:v>
                </c:pt>
                <c:pt idx="116">
                  <c:v>285.30000000000007</c:v>
                </c:pt>
                <c:pt idx="117">
                  <c:v>284.6400000000001</c:v>
                </c:pt>
                <c:pt idx="118">
                  <c:v>283.94000000000005</c:v>
                </c:pt>
                <c:pt idx="119">
                  <c:v>283.2000000000001</c:v>
                </c:pt>
                <c:pt idx="120">
                  <c:v>282.42000000000007</c:v>
                </c:pt>
                <c:pt idx="121">
                  <c:v>281.60000000000014</c:v>
                </c:pt>
                <c:pt idx="122">
                  <c:v>280.74000000000012</c:v>
                </c:pt>
                <c:pt idx="123">
                  <c:v>279.84000000000015</c:v>
                </c:pt>
                <c:pt idx="124">
                  <c:v>278.90000000000015</c:v>
                </c:pt>
                <c:pt idx="125">
                  <c:v>277.92000000000019</c:v>
                </c:pt>
                <c:pt idx="126">
                  <c:v>276.9000000000002</c:v>
                </c:pt>
                <c:pt idx="127">
                  <c:v>275.84000000000026</c:v>
                </c:pt>
                <c:pt idx="128">
                  <c:v>274.74000000000024</c:v>
                </c:pt>
                <c:pt idx="129">
                  <c:v>273.60000000000025</c:v>
                </c:pt>
                <c:pt idx="130">
                  <c:v>272.42000000000024</c:v>
                </c:pt>
                <c:pt idx="131">
                  <c:v>271.20000000000027</c:v>
                </c:pt>
                <c:pt idx="132">
                  <c:v>269.94000000000028</c:v>
                </c:pt>
                <c:pt idx="133">
                  <c:v>268.64000000000033</c:v>
                </c:pt>
                <c:pt idx="134">
                  <c:v>267.30000000000035</c:v>
                </c:pt>
                <c:pt idx="135">
                  <c:v>265.92000000000036</c:v>
                </c:pt>
                <c:pt idx="136">
                  <c:v>264.5000000000004</c:v>
                </c:pt>
                <c:pt idx="137">
                  <c:v>263.04000000000036</c:v>
                </c:pt>
                <c:pt idx="138">
                  <c:v>261.54000000000042</c:v>
                </c:pt>
                <c:pt idx="139">
                  <c:v>260.0000000000004</c:v>
                </c:pt>
                <c:pt idx="140">
                  <c:v>258.42000000000041</c:v>
                </c:pt>
                <c:pt idx="141">
                  <c:v>256.80000000000047</c:v>
                </c:pt>
                <c:pt idx="142">
                  <c:v>255.1400000000005</c:v>
                </c:pt>
                <c:pt idx="143">
                  <c:v>253.44000000000051</c:v>
                </c:pt>
                <c:pt idx="144">
                  <c:v>251.70000000000053</c:v>
                </c:pt>
                <c:pt idx="145">
                  <c:v>249.92000000000058</c:v>
                </c:pt>
                <c:pt idx="146">
                  <c:v>248.10000000000053</c:v>
                </c:pt>
                <c:pt idx="147">
                  <c:v>246.24000000000058</c:v>
                </c:pt>
                <c:pt idx="148">
                  <c:v>244.3400000000006</c:v>
                </c:pt>
                <c:pt idx="149">
                  <c:v>242.40000000000063</c:v>
                </c:pt>
                <c:pt idx="150">
                  <c:v>240.42000000000064</c:v>
                </c:pt>
                <c:pt idx="151">
                  <c:v>238.40000000000069</c:v>
                </c:pt>
                <c:pt idx="152">
                  <c:v>236.34000000000071</c:v>
                </c:pt>
                <c:pt idx="153">
                  <c:v>234.24000000000069</c:v>
                </c:pt>
                <c:pt idx="154">
                  <c:v>232.1000000000007</c:v>
                </c:pt>
                <c:pt idx="155">
                  <c:v>229.92000000000075</c:v>
                </c:pt>
                <c:pt idx="156">
                  <c:v>227.70000000000078</c:v>
                </c:pt>
                <c:pt idx="157">
                  <c:v>225.44000000000082</c:v>
                </c:pt>
                <c:pt idx="158">
                  <c:v>223.14000000000084</c:v>
                </c:pt>
                <c:pt idx="159">
                  <c:v>220.80000000000086</c:v>
                </c:pt>
                <c:pt idx="160">
                  <c:v>218.4200000000009</c:v>
                </c:pt>
                <c:pt idx="161">
                  <c:v>216.00000000000094</c:v>
                </c:pt>
                <c:pt idx="162">
                  <c:v>213.5400000000009</c:v>
                </c:pt>
                <c:pt idx="163">
                  <c:v>211.04000000000084</c:v>
                </c:pt>
                <c:pt idx="164">
                  <c:v>208.50000000000082</c:v>
                </c:pt>
                <c:pt idx="165">
                  <c:v>205.92000000000084</c:v>
                </c:pt>
                <c:pt idx="166">
                  <c:v>203.30000000000078</c:v>
                </c:pt>
                <c:pt idx="167">
                  <c:v>200.6400000000007</c:v>
                </c:pt>
                <c:pt idx="168">
                  <c:v>197.94000000000071</c:v>
                </c:pt>
                <c:pt idx="169">
                  <c:v>195.2000000000007</c:v>
                </c:pt>
                <c:pt idx="170">
                  <c:v>192.42000000000067</c:v>
                </c:pt>
                <c:pt idx="171">
                  <c:v>189.60000000000062</c:v>
                </c:pt>
                <c:pt idx="172">
                  <c:v>186.74000000000061</c:v>
                </c:pt>
                <c:pt idx="173">
                  <c:v>183.84000000000063</c:v>
                </c:pt>
                <c:pt idx="174">
                  <c:v>180.90000000000057</c:v>
                </c:pt>
                <c:pt idx="175">
                  <c:v>177.9200000000005</c:v>
                </c:pt>
                <c:pt idx="176">
                  <c:v>174.90000000000046</c:v>
                </c:pt>
                <c:pt idx="177">
                  <c:v>171.84000000000046</c:v>
                </c:pt>
                <c:pt idx="178">
                  <c:v>168.74000000000038</c:v>
                </c:pt>
                <c:pt idx="179">
                  <c:v>165.60000000000034</c:v>
                </c:pt>
                <c:pt idx="180">
                  <c:v>162.42000000000033</c:v>
                </c:pt>
                <c:pt idx="181">
                  <c:v>159.2000000000003</c:v>
                </c:pt>
                <c:pt idx="182">
                  <c:v>155.94000000000025</c:v>
                </c:pt>
                <c:pt idx="183">
                  <c:v>152.64000000000019</c:v>
                </c:pt>
                <c:pt idx="184">
                  <c:v>149.30000000000015</c:v>
                </c:pt>
                <c:pt idx="185">
                  <c:v>145.92000000000016</c:v>
                </c:pt>
                <c:pt idx="186">
                  <c:v>142.50000000000009</c:v>
                </c:pt>
                <c:pt idx="187">
                  <c:v>139.04</c:v>
                </c:pt>
                <c:pt idx="188">
                  <c:v>135.54</c:v>
                </c:pt>
                <c:pt idx="189">
                  <c:v>131.99999999999997</c:v>
                </c:pt>
                <c:pt idx="190">
                  <c:v>128.41999999999987</c:v>
                </c:pt>
                <c:pt idx="191">
                  <c:v>124.79999999999981</c:v>
                </c:pt>
                <c:pt idx="192">
                  <c:v>121.13999999999979</c:v>
                </c:pt>
                <c:pt idx="193">
                  <c:v>117.43999999999974</c:v>
                </c:pt>
                <c:pt idx="194">
                  <c:v>113.69999999999968</c:v>
                </c:pt>
                <c:pt idx="195">
                  <c:v>109.91999999999959</c:v>
                </c:pt>
                <c:pt idx="196">
                  <c:v>106.09999999999954</c:v>
                </c:pt>
                <c:pt idx="197">
                  <c:v>102.23999999999953</c:v>
                </c:pt>
                <c:pt idx="198">
                  <c:v>98.339999999999435</c:v>
                </c:pt>
                <c:pt idx="199">
                  <c:v>94.399999999999324</c:v>
                </c:pt>
                <c:pt idx="200">
                  <c:v>90.419999999999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CD53-40A3-92CD-9B56B00FFF0B}"/>
            </c:ext>
          </c:extLst>
        </c:ser>
        <c:ser>
          <c:idx val="74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 Video - f3'!$B$91:$GT$91</c:f>
              <c:numCache>
                <c:formatCode>General</c:formatCode>
                <c:ptCount val="201"/>
                <c:pt idx="0">
                  <c:v>91.479999999999905</c:v>
                </c:pt>
                <c:pt idx="1">
                  <c:v>95.459999999999894</c:v>
                </c:pt>
                <c:pt idx="2">
                  <c:v>99.399999999999892</c:v>
                </c:pt>
                <c:pt idx="3">
                  <c:v>103.2999999999999</c:v>
                </c:pt>
                <c:pt idx="4">
                  <c:v>107.15999999999991</c:v>
                </c:pt>
                <c:pt idx="5">
                  <c:v>110.9799999999999</c:v>
                </c:pt>
                <c:pt idx="6">
                  <c:v>114.75999999999989</c:v>
                </c:pt>
                <c:pt idx="7">
                  <c:v>118.4999999999999</c:v>
                </c:pt>
                <c:pt idx="8">
                  <c:v>122.1999999999999</c:v>
                </c:pt>
                <c:pt idx="9">
                  <c:v>125.8599999999999</c:v>
                </c:pt>
                <c:pt idx="10">
                  <c:v>129.4799999999999</c:v>
                </c:pt>
                <c:pt idx="11">
                  <c:v>133.05999999999989</c:v>
                </c:pt>
                <c:pt idx="12">
                  <c:v>136.59999999999991</c:v>
                </c:pt>
                <c:pt idx="13">
                  <c:v>140.09999999999991</c:v>
                </c:pt>
                <c:pt idx="14">
                  <c:v>143.55999999999992</c:v>
                </c:pt>
                <c:pt idx="15">
                  <c:v>146.9799999999999</c:v>
                </c:pt>
                <c:pt idx="16">
                  <c:v>150.3599999999999</c:v>
                </c:pt>
                <c:pt idx="17">
                  <c:v>153.6999999999999</c:v>
                </c:pt>
                <c:pt idx="18">
                  <c:v>156.99999999999991</c:v>
                </c:pt>
                <c:pt idx="19">
                  <c:v>160.25999999999993</c:v>
                </c:pt>
                <c:pt idx="20">
                  <c:v>163.4799999999999</c:v>
                </c:pt>
                <c:pt idx="21">
                  <c:v>166.65999999999991</c:v>
                </c:pt>
                <c:pt idx="22">
                  <c:v>169.79999999999993</c:v>
                </c:pt>
                <c:pt idx="23">
                  <c:v>172.89999999999992</c:v>
                </c:pt>
                <c:pt idx="24">
                  <c:v>175.95999999999992</c:v>
                </c:pt>
                <c:pt idx="25">
                  <c:v>178.97999999999993</c:v>
                </c:pt>
                <c:pt idx="26">
                  <c:v>181.95999999999992</c:v>
                </c:pt>
                <c:pt idx="27">
                  <c:v>184.89999999999992</c:v>
                </c:pt>
                <c:pt idx="28">
                  <c:v>187.79999999999993</c:v>
                </c:pt>
                <c:pt idx="29">
                  <c:v>190.65999999999994</c:v>
                </c:pt>
                <c:pt idx="30">
                  <c:v>193.47999999999993</c:v>
                </c:pt>
                <c:pt idx="31">
                  <c:v>196.25999999999993</c:v>
                </c:pt>
                <c:pt idx="32">
                  <c:v>198.99999999999994</c:v>
                </c:pt>
                <c:pt idx="33">
                  <c:v>201.69999999999993</c:v>
                </c:pt>
                <c:pt idx="34">
                  <c:v>204.35999999999996</c:v>
                </c:pt>
                <c:pt idx="35">
                  <c:v>206.97999999999993</c:v>
                </c:pt>
                <c:pt idx="36">
                  <c:v>209.55999999999995</c:v>
                </c:pt>
                <c:pt idx="37">
                  <c:v>212.09999999999997</c:v>
                </c:pt>
                <c:pt idx="38">
                  <c:v>214.59999999999997</c:v>
                </c:pt>
                <c:pt idx="39">
                  <c:v>217.05999999999995</c:v>
                </c:pt>
                <c:pt idx="40">
                  <c:v>219.47999999999993</c:v>
                </c:pt>
                <c:pt idx="41">
                  <c:v>221.85999999999993</c:v>
                </c:pt>
                <c:pt idx="42">
                  <c:v>224.19999999999993</c:v>
                </c:pt>
                <c:pt idx="43">
                  <c:v>226.49999999999991</c:v>
                </c:pt>
                <c:pt idx="44">
                  <c:v>228.75999999999991</c:v>
                </c:pt>
                <c:pt idx="45">
                  <c:v>230.9799999999999</c:v>
                </c:pt>
                <c:pt idx="46">
                  <c:v>233.15999999999991</c:v>
                </c:pt>
                <c:pt idx="47">
                  <c:v>235.2999999999999</c:v>
                </c:pt>
                <c:pt idx="48">
                  <c:v>237.39999999999986</c:v>
                </c:pt>
                <c:pt idx="49">
                  <c:v>239.45999999999987</c:v>
                </c:pt>
                <c:pt idx="50">
                  <c:v>241.47999999999988</c:v>
                </c:pt>
                <c:pt idx="51">
                  <c:v>243.45999999999987</c:v>
                </c:pt>
                <c:pt idx="52">
                  <c:v>245.39999999999986</c:v>
                </c:pt>
                <c:pt idx="53">
                  <c:v>247.29999999999984</c:v>
                </c:pt>
                <c:pt idx="54">
                  <c:v>249.15999999999985</c:v>
                </c:pt>
                <c:pt idx="55">
                  <c:v>250.97999999999985</c:v>
                </c:pt>
                <c:pt idx="56">
                  <c:v>252.75999999999982</c:v>
                </c:pt>
                <c:pt idx="57">
                  <c:v>254.49999999999983</c:v>
                </c:pt>
                <c:pt idx="58">
                  <c:v>256.19999999999982</c:v>
                </c:pt>
                <c:pt idx="59">
                  <c:v>257.85999999999979</c:v>
                </c:pt>
                <c:pt idx="60">
                  <c:v>259.47999999999979</c:v>
                </c:pt>
                <c:pt idx="61">
                  <c:v>261.05999999999983</c:v>
                </c:pt>
                <c:pt idx="62">
                  <c:v>262.5999999999998</c:v>
                </c:pt>
                <c:pt idx="63">
                  <c:v>264.0999999999998</c:v>
                </c:pt>
                <c:pt idx="64">
                  <c:v>265.55999999999977</c:v>
                </c:pt>
                <c:pt idx="65">
                  <c:v>266.97999999999979</c:v>
                </c:pt>
                <c:pt idx="66">
                  <c:v>268.35999999999979</c:v>
                </c:pt>
                <c:pt idx="67">
                  <c:v>269.69999999999982</c:v>
                </c:pt>
                <c:pt idx="68">
                  <c:v>270.99999999999977</c:v>
                </c:pt>
                <c:pt idx="69">
                  <c:v>272.25999999999976</c:v>
                </c:pt>
                <c:pt idx="70">
                  <c:v>273.47999999999979</c:v>
                </c:pt>
                <c:pt idx="71">
                  <c:v>274.6599999999998</c:v>
                </c:pt>
                <c:pt idx="72">
                  <c:v>275.79999999999978</c:v>
                </c:pt>
                <c:pt idx="73">
                  <c:v>276.89999999999981</c:v>
                </c:pt>
                <c:pt idx="74">
                  <c:v>277.95999999999981</c:v>
                </c:pt>
                <c:pt idx="75">
                  <c:v>278.97999999999979</c:v>
                </c:pt>
                <c:pt idx="76">
                  <c:v>279.95999999999981</c:v>
                </c:pt>
                <c:pt idx="77">
                  <c:v>280.89999999999981</c:v>
                </c:pt>
                <c:pt idx="78">
                  <c:v>281.79999999999984</c:v>
                </c:pt>
                <c:pt idx="79">
                  <c:v>282.65999999999985</c:v>
                </c:pt>
                <c:pt idx="80">
                  <c:v>283.47999999999979</c:v>
                </c:pt>
                <c:pt idx="81">
                  <c:v>284.25999999999976</c:v>
                </c:pt>
                <c:pt idx="82">
                  <c:v>284.99999999999977</c:v>
                </c:pt>
                <c:pt idx="83">
                  <c:v>285.69999999999982</c:v>
                </c:pt>
                <c:pt idx="84">
                  <c:v>286.35999999999979</c:v>
                </c:pt>
                <c:pt idx="85">
                  <c:v>286.97999999999979</c:v>
                </c:pt>
                <c:pt idx="86">
                  <c:v>287.55999999999983</c:v>
                </c:pt>
                <c:pt idx="87">
                  <c:v>288.0999999999998</c:v>
                </c:pt>
                <c:pt idx="88">
                  <c:v>288.5999999999998</c:v>
                </c:pt>
                <c:pt idx="89">
                  <c:v>289.05999999999983</c:v>
                </c:pt>
                <c:pt idx="90">
                  <c:v>289.47999999999985</c:v>
                </c:pt>
                <c:pt idx="91">
                  <c:v>289.85999999999979</c:v>
                </c:pt>
                <c:pt idx="92">
                  <c:v>290.19999999999982</c:v>
                </c:pt>
                <c:pt idx="93">
                  <c:v>290.49999999999989</c:v>
                </c:pt>
                <c:pt idx="94">
                  <c:v>290.75999999999988</c:v>
                </c:pt>
                <c:pt idx="95">
                  <c:v>290.9799999999999</c:v>
                </c:pt>
                <c:pt idx="96">
                  <c:v>291.15999999999985</c:v>
                </c:pt>
                <c:pt idx="97">
                  <c:v>291.29999999999984</c:v>
                </c:pt>
                <c:pt idx="98">
                  <c:v>291.39999999999986</c:v>
                </c:pt>
                <c:pt idx="99">
                  <c:v>291.45999999999987</c:v>
                </c:pt>
                <c:pt idx="100">
                  <c:v>291.4799999999999</c:v>
                </c:pt>
                <c:pt idx="101">
                  <c:v>291.45999999999992</c:v>
                </c:pt>
                <c:pt idx="102">
                  <c:v>291.39999999999992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799999999999</c:v>
                </c:pt>
                <c:pt idx="106">
                  <c:v>290.76</c:v>
                </c:pt>
                <c:pt idx="107">
                  <c:v>290.5</c:v>
                </c:pt>
                <c:pt idx="108">
                  <c:v>290.19999999999993</c:v>
                </c:pt>
                <c:pt idx="109">
                  <c:v>289.86</c:v>
                </c:pt>
                <c:pt idx="110">
                  <c:v>289.48</c:v>
                </c:pt>
                <c:pt idx="111">
                  <c:v>289.06000000000006</c:v>
                </c:pt>
                <c:pt idx="112">
                  <c:v>288.60000000000002</c:v>
                </c:pt>
                <c:pt idx="113">
                  <c:v>288.10000000000002</c:v>
                </c:pt>
                <c:pt idx="114">
                  <c:v>287.56000000000006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.00000000000011</c:v>
                </c:pt>
                <c:pt idx="119">
                  <c:v>284.2600000000001</c:v>
                </c:pt>
                <c:pt idx="120">
                  <c:v>283.48000000000013</c:v>
                </c:pt>
                <c:pt idx="121">
                  <c:v>282.66000000000008</c:v>
                </c:pt>
                <c:pt idx="122">
                  <c:v>281.80000000000018</c:v>
                </c:pt>
                <c:pt idx="123">
                  <c:v>280.90000000000015</c:v>
                </c:pt>
                <c:pt idx="124">
                  <c:v>279.96000000000015</c:v>
                </c:pt>
                <c:pt idx="125">
                  <c:v>278.98000000000019</c:v>
                </c:pt>
                <c:pt idx="126">
                  <c:v>277.96000000000021</c:v>
                </c:pt>
                <c:pt idx="127">
                  <c:v>276.9000000000002</c:v>
                </c:pt>
                <c:pt idx="128">
                  <c:v>275.80000000000018</c:v>
                </c:pt>
                <c:pt idx="129">
                  <c:v>274.66000000000031</c:v>
                </c:pt>
                <c:pt idx="130">
                  <c:v>273.48000000000025</c:v>
                </c:pt>
                <c:pt idx="131">
                  <c:v>272.26000000000028</c:v>
                </c:pt>
                <c:pt idx="132">
                  <c:v>271.00000000000028</c:v>
                </c:pt>
                <c:pt idx="133">
                  <c:v>269.70000000000033</c:v>
                </c:pt>
                <c:pt idx="134">
                  <c:v>268.36000000000035</c:v>
                </c:pt>
                <c:pt idx="135">
                  <c:v>266.98000000000036</c:v>
                </c:pt>
                <c:pt idx="136">
                  <c:v>265.5600000000004</c:v>
                </c:pt>
                <c:pt idx="137">
                  <c:v>264.10000000000036</c:v>
                </c:pt>
                <c:pt idx="138">
                  <c:v>262.60000000000036</c:v>
                </c:pt>
                <c:pt idx="139">
                  <c:v>261.0600000000004</c:v>
                </c:pt>
                <c:pt idx="140">
                  <c:v>259.48000000000047</c:v>
                </c:pt>
                <c:pt idx="141">
                  <c:v>257.86000000000047</c:v>
                </c:pt>
                <c:pt idx="142">
                  <c:v>256.2000000000005</c:v>
                </c:pt>
                <c:pt idx="143">
                  <c:v>254.50000000000051</c:v>
                </c:pt>
                <c:pt idx="144">
                  <c:v>252.76000000000053</c:v>
                </c:pt>
                <c:pt idx="145">
                  <c:v>250.98000000000059</c:v>
                </c:pt>
                <c:pt idx="146">
                  <c:v>249.16000000000054</c:v>
                </c:pt>
                <c:pt idx="147">
                  <c:v>247.30000000000058</c:v>
                </c:pt>
                <c:pt idx="148">
                  <c:v>245.4000000000006</c:v>
                </c:pt>
                <c:pt idx="149">
                  <c:v>243.46000000000063</c:v>
                </c:pt>
                <c:pt idx="150">
                  <c:v>241.48000000000064</c:v>
                </c:pt>
                <c:pt idx="151">
                  <c:v>239.46000000000069</c:v>
                </c:pt>
                <c:pt idx="152">
                  <c:v>237.40000000000072</c:v>
                </c:pt>
                <c:pt idx="153">
                  <c:v>235.30000000000069</c:v>
                </c:pt>
                <c:pt idx="154">
                  <c:v>233.16000000000071</c:v>
                </c:pt>
                <c:pt idx="155">
                  <c:v>230.98000000000076</c:v>
                </c:pt>
                <c:pt idx="156">
                  <c:v>228.76000000000079</c:v>
                </c:pt>
                <c:pt idx="157">
                  <c:v>226.50000000000082</c:v>
                </c:pt>
                <c:pt idx="158">
                  <c:v>224.20000000000084</c:v>
                </c:pt>
                <c:pt idx="159">
                  <c:v>221.86000000000087</c:v>
                </c:pt>
                <c:pt idx="160">
                  <c:v>219.4800000000009</c:v>
                </c:pt>
                <c:pt idx="161">
                  <c:v>217.06000000000094</c:v>
                </c:pt>
                <c:pt idx="162">
                  <c:v>214.6000000000009</c:v>
                </c:pt>
                <c:pt idx="163">
                  <c:v>212.10000000000085</c:v>
                </c:pt>
                <c:pt idx="164">
                  <c:v>209.56000000000083</c:v>
                </c:pt>
                <c:pt idx="165">
                  <c:v>206.98000000000084</c:v>
                </c:pt>
                <c:pt idx="166">
                  <c:v>204.36000000000078</c:v>
                </c:pt>
                <c:pt idx="167">
                  <c:v>201.7000000000007</c:v>
                </c:pt>
                <c:pt idx="168">
                  <c:v>199.00000000000071</c:v>
                </c:pt>
                <c:pt idx="169">
                  <c:v>196.2600000000007</c:v>
                </c:pt>
                <c:pt idx="170">
                  <c:v>193.48000000000067</c:v>
                </c:pt>
                <c:pt idx="171">
                  <c:v>190.66000000000062</c:v>
                </c:pt>
                <c:pt idx="172">
                  <c:v>187.80000000000061</c:v>
                </c:pt>
                <c:pt idx="173">
                  <c:v>184.90000000000063</c:v>
                </c:pt>
                <c:pt idx="174">
                  <c:v>181.96000000000058</c:v>
                </c:pt>
                <c:pt idx="175">
                  <c:v>178.9800000000005</c:v>
                </c:pt>
                <c:pt idx="176">
                  <c:v>175.96000000000046</c:v>
                </c:pt>
                <c:pt idx="177">
                  <c:v>172.90000000000046</c:v>
                </c:pt>
                <c:pt idx="178">
                  <c:v>169.80000000000038</c:v>
                </c:pt>
                <c:pt idx="179">
                  <c:v>166.66000000000034</c:v>
                </c:pt>
                <c:pt idx="180">
                  <c:v>163.48000000000033</c:v>
                </c:pt>
                <c:pt idx="181">
                  <c:v>160.2600000000003</c:v>
                </c:pt>
                <c:pt idx="182">
                  <c:v>157.00000000000026</c:v>
                </c:pt>
                <c:pt idx="183">
                  <c:v>153.70000000000019</c:v>
                </c:pt>
                <c:pt idx="184">
                  <c:v>150.36000000000016</c:v>
                </c:pt>
                <c:pt idx="185">
                  <c:v>146.98000000000016</c:v>
                </c:pt>
                <c:pt idx="186">
                  <c:v>143.56000000000009</c:v>
                </c:pt>
                <c:pt idx="187">
                  <c:v>140.1</c:v>
                </c:pt>
                <c:pt idx="188">
                  <c:v>136.6</c:v>
                </c:pt>
                <c:pt idx="189">
                  <c:v>133.05999999999997</c:v>
                </c:pt>
                <c:pt idx="190">
                  <c:v>129.47999999999988</c:v>
                </c:pt>
                <c:pt idx="191">
                  <c:v>125.85999999999981</c:v>
                </c:pt>
                <c:pt idx="192">
                  <c:v>122.19999999999979</c:v>
                </c:pt>
                <c:pt idx="193">
                  <c:v>118.49999999999974</c:v>
                </c:pt>
                <c:pt idx="194">
                  <c:v>114.75999999999968</c:v>
                </c:pt>
                <c:pt idx="195">
                  <c:v>110.97999999999959</c:v>
                </c:pt>
                <c:pt idx="196">
                  <c:v>107.15999999999954</c:v>
                </c:pt>
                <c:pt idx="197">
                  <c:v>103.29999999999953</c:v>
                </c:pt>
                <c:pt idx="198">
                  <c:v>99.399999999999437</c:v>
                </c:pt>
                <c:pt idx="199">
                  <c:v>95.459999999999326</c:v>
                </c:pt>
                <c:pt idx="200">
                  <c:v>91.479999999999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CD53-40A3-92CD-9B56B00FFF0B}"/>
            </c:ext>
          </c:extLst>
        </c:ser>
        <c:ser>
          <c:idx val="75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1 Video - f3'!$B$92:$GT$92</c:f>
              <c:numCache>
                <c:formatCode>General</c:formatCode>
                <c:ptCount val="201"/>
                <c:pt idx="0">
                  <c:v>92.499999999999886</c:v>
                </c:pt>
                <c:pt idx="1">
                  <c:v>96.479999999999876</c:v>
                </c:pt>
                <c:pt idx="2">
                  <c:v>100.41999999999987</c:v>
                </c:pt>
                <c:pt idx="3">
                  <c:v>104.31999999999988</c:v>
                </c:pt>
                <c:pt idx="4">
                  <c:v>108.17999999999989</c:v>
                </c:pt>
                <c:pt idx="5">
                  <c:v>111.99999999999989</c:v>
                </c:pt>
                <c:pt idx="6">
                  <c:v>115.77999999999987</c:v>
                </c:pt>
                <c:pt idx="7">
                  <c:v>119.51999999999988</c:v>
                </c:pt>
                <c:pt idx="8">
                  <c:v>123.21999999999989</c:v>
                </c:pt>
                <c:pt idx="9">
                  <c:v>126.87999999999988</c:v>
                </c:pt>
                <c:pt idx="10">
                  <c:v>130.49999999999989</c:v>
                </c:pt>
                <c:pt idx="11">
                  <c:v>134.07999999999987</c:v>
                </c:pt>
                <c:pt idx="12">
                  <c:v>137.61999999999989</c:v>
                </c:pt>
                <c:pt idx="13">
                  <c:v>141.11999999999989</c:v>
                </c:pt>
                <c:pt idx="14">
                  <c:v>144.5799999999999</c:v>
                </c:pt>
                <c:pt idx="15">
                  <c:v>147.99999999999989</c:v>
                </c:pt>
                <c:pt idx="16">
                  <c:v>151.37999999999988</c:v>
                </c:pt>
                <c:pt idx="17">
                  <c:v>154.71999999999989</c:v>
                </c:pt>
                <c:pt idx="18">
                  <c:v>158.0199999999999</c:v>
                </c:pt>
                <c:pt idx="19">
                  <c:v>161.27999999999989</c:v>
                </c:pt>
                <c:pt idx="20">
                  <c:v>164.49999999999989</c:v>
                </c:pt>
                <c:pt idx="21">
                  <c:v>167.67999999999989</c:v>
                </c:pt>
                <c:pt idx="22">
                  <c:v>170.81999999999991</c:v>
                </c:pt>
                <c:pt idx="23">
                  <c:v>173.9199999999999</c:v>
                </c:pt>
                <c:pt idx="24">
                  <c:v>176.9799999999999</c:v>
                </c:pt>
                <c:pt idx="25">
                  <c:v>179.99999999999989</c:v>
                </c:pt>
                <c:pt idx="26">
                  <c:v>182.9799999999999</c:v>
                </c:pt>
                <c:pt idx="27">
                  <c:v>185.9199999999999</c:v>
                </c:pt>
                <c:pt idx="28">
                  <c:v>188.81999999999991</c:v>
                </c:pt>
                <c:pt idx="29">
                  <c:v>191.67999999999992</c:v>
                </c:pt>
                <c:pt idx="30">
                  <c:v>194.49999999999991</c:v>
                </c:pt>
                <c:pt idx="31">
                  <c:v>197.27999999999992</c:v>
                </c:pt>
                <c:pt idx="32">
                  <c:v>200.01999999999992</c:v>
                </c:pt>
                <c:pt idx="33">
                  <c:v>202.71999999999991</c:v>
                </c:pt>
                <c:pt idx="34">
                  <c:v>205.37999999999991</c:v>
                </c:pt>
                <c:pt idx="35">
                  <c:v>207.99999999999991</c:v>
                </c:pt>
                <c:pt idx="36">
                  <c:v>210.57999999999993</c:v>
                </c:pt>
                <c:pt idx="37">
                  <c:v>213.11999999999995</c:v>
                </c:pt>
                <c:pt idx="38">
                  <c:v>215.61999999999995</c:v>
                </c:pt>
                <c:pt idx="39">
                  <c:v>218.07999999999993</c:v>
                </c:pt>
                <c:pt idx="40">
                  <c:v>220.49999999999991</c:v>
                </c:pt>
                <c:pt idx="41">
                  <c:v>222.87999999999991</c:v>
                </c:pt>
                <c:pt idx="42">
                  <c:v>225.21999999999991</c:v>
                </c:pt>
                <c:pt idx="43">
                  <c:v>227.5199999999999</c:v>
                </c:pt>
                <c:pt idx="44">
                  <c:v>229.77999999999989</c:v>
                </c:pt>
                <c:pt idx="45">
                  <c:v>231.99999999999989</c:v>
                </c:pt>
                <c:pt idx="46">
                  <c:v>234.17999999999989</c:v>
                </c:pt>
                <c:pt idx="47">
                  <c:v>236.31999999999988</c:v>
                </c:pt>
                <c:pt idx="48">
                  <c:v>238.41999999999985</c:v>
                </c:pt>
                <c:pt idx="49">
                  <c:v>240.47999999999985</c:v>
                </c:pt>
                <c:pt idx="50">
                  <c:v>242.49999999999986</c:v>
                </c:pt>
                <c:pt idx="51">
                  <c:v>244.47999999999985</c:v>
                </c:pt>
                <c:pt idx="52">
                  <c:v>246.41999999999982</c:v>
                </c:pt>
                <c:pt idx="53">
                  <c:v>248.31999999999982</c:v>
                </c:pt>
                <c:pt idx="54">
                  <c:v>250.17999999999984</c:v>
                </c:pt>
                <c:pt idx="55">
                  <c:v>251.99999999999983</c:v>
                </c:pt>
                <c:pt idx="56">
                  <c:v>253.7799999999998</c:v>
                </c:pt>
                <c:pt idx="57">
                  <c:v>255.51999999999981</c:v>
                </c:pt>
                <c:pt idx="58">
                  <c:v>257.2199999999998</c:v>
                </c:pt>
                <c:pt idx="59">
                  <c:v>258.87999999999977</c:v>
                </c:pt>
                <c:pt idx="60">
                  <c:v>260.49999999999977</c:v>
                </c:pt>
                <c:pt idx="61">
                  <c:v>262.07999999999981</c:v>
                </c:pt>
                <c:pt idx="62">
                  <c:v>263.61999999999978</c:v>
                </c:pt>
                <c:pt idx="63">
                  <c:v>265.11999999999978</c:v>
                </c:pt>
                <c:pt idx="64">
                  <c:v>266.57999999999976</c:v>
                </c:pt>
                <c:pt idx="65">
                  <c:v>267.99999999999977</c:v>
                </c:pt>
                <c:pt idx="66">
                  <c:v>269.37999999999977</c:v>
                </c:pt>
                <c:pt idx="67">
                  <c:v>270.71999999999974</c:v>
                </c:pt>
                <c:pt idx="68">
                  <c:v>272.01999999999975</c:v>
                </c:pt>
                <c:pt idx="69">
                  <c:v>273.27999999999975</c:v>
                </c:pt>
                <c:pt idx="70">
                  <c:v>274.49999999999977</c:v>
                </c:pt>
                <c:pt idx="71">
                  <c:v>275.67999999999978</c:v>
                </c:pt>
                <c:pt idx="72">
                  <c:v>276.81999999999977</c:v>
                </c:pt>
                <c:pt idx="73">
                  <c:v>277.91999999999979</c:v>
                </c:pt>
                <c:pt idx="74">
                  <c:v>278.97999999999979</c:v>
                </c:pt>
                <c:pt idx="75">
                  <c:v>279.99999999999977</c:v>
                </c:pt>
                <c:pt idx="76">
                  <c:v>280.97999999999979</c:v>
                </c:pt>
                <c:pt idx="77">
                  <c:v>281.91999999999979</c:v>
                </c:pt>
                <c:pt idx="78">
                  <c:v>282.81999999999977</c:v>
                </c:pt>
                <c:pt idx="79">
                  <c:v>283.67999999999978</c:v>
                </c:pt>
                <c:pt idx="80">
                  <c:v>284.49999999999977</c:v>
                </c:pt>
                <c:pt idx="81">
                  <c:v>285.27999999999975</c:v>
                </c:pt>
                <c:pt idx="82">
                  <c:v>286.01999999999975</c:v>
                </c:pt>
                <c:pt idx="83">
                  <c:v>286.7199999999998</c:v>
                </c:pt>
                <c:pt idx="84">
                  <c:v>287.37999999999977</c:v>
                </c:pt>
                <c:pt idx="85">
                  <c:v>287.99999999999977</c:v>
                </c:pt>
                <c:pt idx="86">
                  <c:v>288.57999999999981</c:v>
                </c:pt>
                <c:pt idx="87">
                  <c:v>289.11999999999983</c:v>
                </c:pt>
                <c:pt idx="88">
                  <c:v>289.61999999999978</c:v>
                </c:pt>
                <c:pt idx="89">
                  <c:v>290.07999999999981</c:v>
                </c:pt>
                <c:pt idx="90">
                  <c:v>290.49999999999983</c:v>
                </c:pt>
                <c:pt idx="91">
                  <c:v>290.87999999999977</c:v>
                </c:pt>
                <c:pt idx="92">
                  <c:v>291.2199999999998</c:v>
                </c:pt>
                <c:pt idx="93">
                  <c:v>291.51999999999987</c:v>
                </c:pt>
                <c:pt idx="94">
                  <c:v>291.77999999999986</c:v>
                </c:pt>
                <c:pt idx="95">
                  <c:v>291.99999999999989</c:v>
                </c:pt>
                <c:pt idx="96">
                  <c:v>292.17999999999984</c:v>
                </c:pt>
                <c:pt idx="97">
                  <c:v>292.31999999999982</c:v>
                </c:pt>
                <c:pt idx="98">
                  <c:v>292.41999999999985</c:v>
                </c:pt>
                <c:pt idx="99">
                  <c:v>292.47999999999985</c:v>
                </c:pt>
                <c:pt idx="100">
                  <c:v>292.49999999999989</c:v>
                </c:pt>
                <c:pt idx="101">
                  <c:v>292.4799999999999</c:v>
                </c:pt>
                <c:pt idx="102">
                  <c:v>292.4199999999999</c:v>
                </c:pt>
                <c:pt idx="103">
                  <c:v>292.31999999999994</c:v>
                </c:pt>
                <c:pt idx="104">
                  <c:v>292.17999999999989</c:v>
                </c:pt>
                <c:pt idx="105">
                  <c:v>291.99999999999989</c:v>
                </c:pt>
                <c:pt idx="106">
                  <c:v>291.77999999999997</c:v>
                </c:pt>
                <c:pt idx="107">
                  <c:v>291.51999999999992</c:v>
                </c:pt>
                <c:pt idx="108">
                  <c:v>291.21999999999991</c:v>
                </c:pt>
                <c:pt idx="109">
                  <c:v>290.88</c:v>
                </c:pt>
                <c:pt idx="110">
                  <c:v>290.5</c:v>
                </c:pt>
                <c:pt idx="111">
                  <c:v>290.08</c:v>
                </c:pt>
                <c:pt idx="112">
                  <c:v>289.62</c:v>
                </c:pt>
                <c:pt idx="113">
                  <c:v>289.12</c:v>
                </c:pt>
                <c:pt idx="114">
                  <c:v>288.58000000000004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00000000001</c:v>
                </c:pt>
                <c:pt idx="119">
                  <c:v>285.28000000000009</c:v>
                </c:pt>
                <c:pt idx="120">
                  <c:v>284.50000000000011</c:v>
                </c:pt>
                <c:pt idx="121">
                  <c:v>283.68000000000006</c:v>
                </c:pt>
                <c:pt idx="122">
                  <c:v>282.82000000000016</c:v>
                </c:pt>
                <c:pt idx="123">
                  <c:v>281.92000000000013</c:v>
                </c:pt>
                <c:pt idx="124">
                  <c:v>280.98000000000013</c:v>
                </c:pt>
                <c:pt idx="125">
                  <c:v>280.00000000000017</c:v>
                </c:pt>
                <c:pt idx="126">
                  <c:v>278.98000000000019</c:v>
                </c:pt>
                <c:pt idx="127">
                  <c:v>277.92000000000019</c:v>
                </c:pt>
                <c:pt idx="128">
                  <c:v>276.82000000000016</c:v>
                </c:pt>
                <c:pt idx="129">
                  <c:v>275.68000000000029</c:v>
                </c:pt>
                <c:pt idx="130">
                  <c:v>274.50000000000023</c:v>
                </c:pt>
                <c:pt idx="131">
                  <c:v>273.28000000000026</c:v>
                </c:pt>
                <c:pt idx="132">
                  <c:v>272.02000000000027</c:v>
                </c:pt>
                <c:pt idx="133">
                  <c:v>270.72000000000031</c:v>
                </c:pt>
                <c:pt idx="134">
                  <c:v>269.38000000000034</c:v>
                </c:pt>
                <c:pt idx="135">
                  <c:v>268.00000000000034</c:v>
                </c:pt>
                <c:pt idx="136">
                  <c:v>266.58000000000038</c:v>
                </c:pt>
                <c:pt idx="137">
                  <c:v>265.12000000000035</c:v>
                </c:pt>
                <c:pt idx="138">
                  <c:v>263.62000000000035</c:v>
                </c:pt>
                <c:pt idx="139">
                  <c:v>262.08000000000038</c:v>
                </c:pt>
                <c:pt idx="140">
                  <c:v>260.50000000000045</c:v>
                </c:pt>
                <c:pt idx="141">
                  <c:v>258.88000000000045</c:v>
                </c:pt>
                <c:pt idx="142">
                  <c:v>257.22000000000048</c:v>
                </c:pt>
                <c:pt idx="143">
                  <c:v>255.52000000000049</c:v>
                </c:pt>
                <c:pt idx="144">
                  <c:v>253.78000000000051</c:v>
                </c:pt>
                <c:pt idx="145">
                  <c:v>252.00000000000057</c:v>
                </c:pt>
                <c:pt idx="146">
                  <c:v>250.18000000000052</c:v>
                </c:pt>
                <c:pt idx="147">
                  <c:v>248.32000000000056</c:v>
                </c:pt>
                <c:pt idx="148">
                  <c:v>246.42000000000058</c:v>
                </c:pt>
                <c:pt idx="149">
                  <c:v>244.48000000000062</c:v>
                </c:pt>
                <c:pt idx="150">
                  <c:v>242.50000000000063</c:v>
                </c:pt>
                <c:pt idx="151">
                  <c:v>240.48000000000067</c:v>
                </c:pt>
                <c:pt idx="152">
                  <c:v>238.4200000000007</c:v>
                </c:pt>
                <c:pt idx="153">
                  <c:v>236.32000000000068</c:v>
                </c:pt>
                <c:pt idx="154">
                  <c:v>234.18000000000069</c:v>
                </c:pt>
                <c:pt idx="155">
                  <c:v>232.00000000000074</c:v>
                </c:pt>
                <c:pt idx="156">
                  <c:v>229.78000000000077</c:v>
                </c:pt>
                <c:pt idx="157">
                  <c:v>227.52000000000081</c:v>
                </c:pt>
                <c:pt idx="158">
                  <c:v>225.22000000000082</c:v>
                </c:pt>
                <c:pt idx="159">
                  <c:v>222.88000000000085</c:v>
                </c:pt>
                <c:pt idx="160">
                  <c:v>220.50000000000088</c:v>
                </c:pt>
                <c:pt idx="161">
                  <c:v>218.08000000000089</c:v>
                </c:pt>
                <c:pt idx="162">
                  <c:v>215.62000000000086</c:v>
                </c:pt>
                <c:pt idx="163">
                  <c:v>213.1200000000008</c:v>
                </c:pt>
                <c:pt idx="164">
                  <c:v>210.58000000000084</c:v>
                </c:pt>
                <c:pt idx="165">
                  <c:v>208.00000000000085</c:v>
                </c:pt>
                <c:pt idx="166">
                  <c:v>205.38000000000079</c:v>
                </c:pt>
                <c:pt idx="167">
                  <c:v>202.72000000000071</c:v>
                </c:pt>
                <c:pt idx="168">
                  <c:v>200.02000000000072</c:v>
                </c:pt>
                <c:pt idx="169">
                  <c:v>197.28000000000071</c:v>
                </c:pt>
                <c:pt idx="170">
                  <c:v>194.50000000000068</c:v>
                </c:pt>
                <c:pt idx="171">
                  <c:v>191.68000000000063</c:v>
                </c:pt>
                <c:pt idx="172">
                  <c:v>188.82000000000062</c:v>
                </c:pt>
                <c:pt idx="173">
                  <c:v>185.92000000000064</c:v>
                </c:pt>
                <c:pt idx="174">
                  <c:v>182.98000000000059</c:v>
                </c:pt>
                <c:pt idx="175">
                  <c:v>180.00000000000051</c:v>
                </c:pt>
                <c:pt idx="176">
                  <c:v>176.98000000000047</c:v>
                </c:pt>
                <c:pt idx="177">
                  <c:v>173.92000000000047</c:v>
                </c:pt>
                <c:pt idx="178">
                  <c:v>170.82000000000039</c:v>
                </c:pt>
                <c:pt idx="179">
                  <c:v>167.68000000000035</c:v>
                </c:pt>
                <c:pt idx="180">
                  <c:v>164.50000000000034</c:v>
                </c:pt>
                <c:pt idx="181">
                  <c:v>161.28000000000031</c:v>
                </c:pt>
                <c:pt idx="182">
                  <c:v>158.02000000000027</c:v>
                </c:pt>
                <c:pt idx="183">
                  <c:v>154.7200000000002</c:v>
                </c:pt>
                <c:pt idx="184">
                  <c:v>151.38000000000017</c:v>
                </c:pt>
                <c:pt idx="185">
                  <c:v>148.00000000000017</c:v>
                </c:pt>
                <c:pt idx="186">
                  <c:v>144.5800000000001</c:v>
                </c:pt>
                <c:pt idx="187">
                  <c:v>141.12</c:v>
                </c:pt>
                <c:pt idx="188">
                  <c:v>137.62</c:v>
                </c:pt>
                <c:pt idx="189">
                  <c:v>134.07999999999998</c:v>
                </c:pt>
                <c:pt idx="190">
                  <c:v>130.49999999999989</c:v>
                </c:pt>
                <c:pt idx="191">
                  <c:v>126.87999999999982</c:v>
                </c:pt>
                <c:pt idx="192">
                  <c:v>123.2199999999998</c:v>
                </c:pt>
                <c:pt idx="193">
                  <c:v>119.51999999999975</c:v>
                </c:pt>
                <c:pt idx="194">
                  <c:v>115.77999999999969</c:v>
                </c:pt>
                <c:pt idx="195">
                  <c:v>111.9999999999996</c:v>
                </c:pt>
                <c:pt idx="196">
                  <c:v>108.17999999999955</c:v>
                </c:pt>
                <c:pt idx="197">
                  <c:v>104.31999999999954</c:v>
                </c:pt>
                <c:pt idx="198">
                  <c:v>100.41999999999945</c:v>
                </c:pt>
                <c:pt idx="199">
                  <c:v>96.479999999999336</c:v>
                </c:pt>
                <c:pt idx="200">
                  <c:v>92.499999999999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CD53-40A3-92CD-9B56B00FFF0B}"/>
            </c:ext>
          </c:extLst>
        </c:ser>
        <c:ser>
          <c:idx val="76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 Video - f3'!$B$93:$GT$93</c:f>
              <c:numCache>
                <c:formatCode>General</c:formatCode>
                <c:ptCount val="201"/>
                <c:pt idx="0">
                  <c:v>93.47999999999989</c:v>
                </c:pt>
                <c:pt idx="1">
                  <c:v>97.45999999999988</c:v>
                </c:pt>
                <c:pt idx="2">
                  <c:v>101.39999999999989</c:v>
                </c:pt>
                <c:pt idx="3">
                  <c:v>105.29999999999988</c:v>
                </c:pt>
                <c:pt idx="4">
                  <c:v>109.1599999999999</c:v>
                </c:pt>
                <c:pt idx="5">
                  <c:v>112.97999999999989</c:v>
                </c:pt>
                <c:pt idx="6">
                  <c:v>116.75999999999988</c:v>
                </c:pt>
                <c:pt idx="7">
                  <c:v>120.49999999999989</c:v>
                </c:pt>
                <c:pt idx="8">
                  <c:v>124.19999999999989</c:v>
                </c:pt>
                <c:pt idx="9">
                  <c:v>127.85999999999989</c:v>
                </c:pt>
                <c:pt idx="10">
                  <c:v>131.4799999999999</c:v>
                </c:pt>
                <c:pt idx="11">
                  <c:v>135.05999999999989</c:v>
                </c:pt>
                <c:pt idx="12">
                  <c:v>138.59999999999988</c:v>
                </c:pt>
                <c:pt idx="13">
                  <c:v>142.09999999999988</c:v>
                </c:pt>
                <c:pt idx="14">
                  <c:v>145.55999999999989</c:v>
                </c:pt>
                <c:pt idx="15">
                  <c:v>148.9799999999999</c:v>
                </c:pt>
                <c:pt idx="16">
                  <c:v>152.3599999999999</c:v>
                </c:pt>
                <c:pt idx="17">
                  <c:v>155.6999999999999</c:v>
                </c:pt>
                <c:pt idx="18">
                  <c:v>158.99999999999991</c:v>
                </c:pt>
                <c:pt idx="19">
                  <c:v>162.25999999999991</c:v>
                </c:pt>
                <c:pt idx="20">
                  <c:v>165.4799999999999</c:v>
                </c:pt>
                <c:pt idx="21">
                  <c:v>168.65999999999991</c:v>
                </c:pt>
                <c:pt idx="22">
                  <c:v>171.7999999999999</c:v>
                </c:pt>
                <c:pt idx="23">
                  <c:v>174.89999999999992</c:v>
                </c:pt>
                <c:pt idx="24">
                  <c:v>177.95999999999992</c:v>
                </c:pt>
                <c:pt idx="25">
                  <c:v>180.9799999999999</c:v>
                </c:pt>
                <c:pt idx="26">
                  <c:v>183.95999999999992</c:v>
                </c:pt>
                <c:pt idx="27">
                  <c:v>186.89999999999992</c:v>
                </c:pt>
                <c:pt idx="28">
                  <c:v>189.79999999999993</c:v>
                </c:pt>
                <c:pt idx="29">
                  <c:v>192.65999999999991</c:v>
                </c:pt>
                <c:pt idx="30">
                  <c:v>195.47999999999993</c:v>
                </c:pt>
                <c:pt idx="31">
                  <c:v>198.25999999999993</c:v>
                </c:pt>
                <c:pt idx="32">
                  <c:v>200.99999999999994</c:v>
                </c:pt>
                <c:pt idx="33">
                  <c:v>203.69999999999993</c:v>
                </c:pt>
                <c:pt idx="34">
                  <c:v>206.35999999999993</c:v>
                </c:pt>
                <c:pt idx="35">
                  <c:v>208.97999999999993</c:v>
                </c:pt>
                <c:pt idx="36">
                  <c:v>211.55999999999995</c:v>
                </c:pt>
                <c:pt idx="37">
                  <c:v>214.09999999999994</c:v>
                </c:pt>
                <c:pt idx="38">
                  <c:v>216.59999999999994</c:v>
                </c:pt>
                <c:pt idx="39">
                  <c:v>219.05999999999995</c:v>
                </c:pt>
                <c:pt idx="40">
                  <c:v>221.4799999999999</c:v>
                </c:pt>
                <c:pt idx="41">
                  <c:v>223.85999999999993</c:v>
                </c:pt>
                <c:pt idx="42">
                  <c:v>226.19999999999993</c:v>
                </c:pt>
                <c:pt idx="43">
                  <c:v>228.49999999999989</c:v>
                </c:pt>
                <c:pt idx="44">
                  <c:v>230.75999999999988</c:v>
                </c:pt>
                <c:pt idx="45">
                  <c:v>232.9799999999999</c:v>
                </c:pt>
                <c:pt idx="46">
                  <c:v>235.15999999999988</c:v>
                </c:pt>
                <c:pt idx="47">
                  <c:v>237.29999999999987</c:v>
                </c:pt>
                <c:pt idx="48">
                  <c:v>239.39999999999986</c:v>
                </c:pt>
                <c:pt idx="49">
                  <c:v>241.45999999999987</c:v>
                </c:pt>
                <c:pt idx="50">
                  <c:v>243.47999999999985</c:v>
                </c:pt>
                <c:pt idx="51">
                  <c:v>245.45999999999984</c:v>
                </c:pt>
                <c:pt idx="52">
                  <c:v>247.39999999999984</c:v>
                </c:pt>
                <c:pt idx="53">
                  <c:v>249.29999999999984</c:v>
                </c:pt>
                <c:pt idx="54">
                  <c:v>251.15999999999985</c:v>
                </c:pt>
                <c:pt idx="55">
                  <c:v>252.97999999999982</c:v>
                </c:pt>
                <c:pt idx="56">
                  <c:v>254.75999999999982</c:v>
                </c:pt>
                <c:pt idx="57">
                  <c:v>256.49999999999983</c:v>
                </c:pt>
                <c:pt idx="58">
                  <c:v>258.19999999999982</c:v>
                </c:pt>
                <c:pt idx="59">
                  <c:v>259.85999999999979</c:v>
                </c:pt>
                <c:pt idx="60">
                  <c:v>261.47999999999979</c:v>
                </c:pt>
                <c:pt idx="61">
                  <c:v>263.05999999999983</c:v>
                </c:pt>
                <c:pt idx="62">
                  <c:v>264.5999999999998</c:v>
                </c:pt>
                <c:pt idx="63">
                  <c:v>266.0999999999998</c:v>
                </c:pt>
                <c:pt idx="64">
                  <c:v>267.55999999999977</c:v>
                </c:pt>
                <c:pt idx="65">
                  <c:v>268.97999999999979</c:v>
                </c:pt>
                <c:pt idx="66">
                  <c:v>270.35999999999979</c:v>
                </c:pt>
                <c:pt idx="67">
                  <c:v>271.69999999999976</c:v>
                </c:pt>
                <c:pt idx="68">
                  <c:v>272.99999999999977</c:v>
                </c:pt>
                <c:pt idx="69">
                  <c:v>274.25999999999976</c:v>
                </c:pt>
                <c:pt idx="70">
                  <c:v>275.47999999999979</c:v>
                </c:pt>
                <c:pt idx="71">
                  <c:v>276.6599999999998</c:v>
                </c:pt>
                <c:pt idx="72">
                  <c:v>277.79999999999978</c:v>
                </c:pt>
                <c:pt idx="73">
                  <c:v>278.89999999999975</c:v>
                </c:pt>
                <c:pt idx="74">
                  <c:v>279.95999999999981</c:v>
                </c:pt>
                <c:pt idx="75">
                  <c:v>280.97999999999979</c:v>
                </c:pt>
                <c:pt idx="76">
                  <c:v>281.95999999999981</c:v>
                </c:pt>
                <c:pt idx="77">
                  <c:v>282.89999999999975</c:v>
                </c:pt>
                <c:pt idx="78">
                  <c:v>283.79999999999978</c:v>
                </c:pt>
                <c:pt idx="79">
                  <c:v>284.6599999999998</c:v>
                </c:pt>
                <c:pt idx="80">
                  <c:v>285.47999999999979</c:v>
                </c:pt>
                <c:pt idx="81">
                  <c:v>286.25999999999976</c:v>
                </c:pt>
                <c:pt idx="82">
                  <c:v>286.99999999999977</c:v>
                </c:pt>
                <c:pt idx="83">
                  <c:v>287.69999999999976</c:v>
                </c:pt>
                <c:pt idx="84">
                  <c:v>288.35999999999979</c:v>
                </c:pt>
                <c:pt idx="85">
                  <c:v>288.97999999999979</c:v>
                </c:pt>
                <c:pt idx="86">
                  <c:v>289.55999999999983</c:v>
                </c:pt>
                <c:pt idx="87">
                  <c:v>290.0999999999998</c:v>
                </c:pt>
                <c:pt idx="88">
                  <c:v>290.5999999999998</c:v>
                </c:pt>
                <c:pt idx="89">
                  <c:v>291.05999999999983</c:v>
                </c:pt>
                <c:pt idx="90">
                  <c:v>291.47999999999985</c:v>
                </c:pt>
                <c:pt idx="91">
                  <c:v>291.85999999999979</c:v>
                </c:pt>
                <c:pt idx="92">
                  <c:v>292.19999999999982</c:v>
                </c:pt>
                <c:pt idx="93">
                  <c:v>292.49999999999983</c:v>
                </c:pt>
                <c:pt idx="94">
                  <c:v>292.75999999999988</c:v>
                </c:pt>
                <c:pt idx="95">
                  <c:v>292.97999999999985</c:v>
                </c:pt>
                <c:pt idx="96">
                  <c:v>293.15999999999985</c:v>
                </c:pt>
                <c:pt idx="97">
                  <c:v>293.29999999999984</c:v>
                </c:pt>
                <c:pt idx="98">
                  <c:v>293.39999999999986</c:v>
                </c:pt>
                <c:pt idx="99">
                  <c:v>293.45999999999987</c:v>
                </c:pt>
                <c:pt idx="100">
                  <c:v>293.4799999999999</c:v>
                </c:pt>
                <c:pt idx="101">
                  <c:v>293.45999999999992</c:v>
                </c:pt>
                <c:pt idx="102">
                  <c:v>293.39999999999992</c:v>
                </c:pt>
                <c:pt idx="103">
                  <c:v>293.29999999999995</c:v>
                </c:pt>
                <c:pt idx="104">
                  <c:v>293.15999999999991</c:v>
                </c:pt>
                <c:pt idx="105">
                  <c:v>292.9799999999999</c:v>
                </c:pt>
                <c:pt idx="106">
                  <c:v>292.75999999999993</c:v>
                </c:pt>
                <c:pt idx="107">
                  <c:v>292.49999999999994</c:v>
                </c:pt>
                <c:pt idx="108">
                  <c:v>292.19999999999993</c:v>
                </c:pt>
                <c:pt idx="109">
                  <c:v>291.8599999999999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10000000000002</c:v>
                </c:pt>
                <c:pt idx="114">
                  <c:v>289.56000000000006</c:v>
                </c:pt>
                <c:pt idx="115">
                  <c:v>288.98</c:v>
                </c:pt>
                <c:pt idx="116">
                  <c:v>288.36</c:v>
                </c:pt>
                <c:pt idx="117">
                  <c:v>287.70000000000005</c:v>
                </c:pt>
                <c:pt idx="118">
                  <c:v>287.00000000000011</c:v>
                </c:pt>
                <c:pt idx="119">
                  <c:v>286.2600000000001</c:v>
                </c:pt>
                <c:pt idx="120">
                  <c:v>285.48000000000008</c:v>
                </c:pt>
                <c:pt idx="121">
                  <c:v>284.66000000000008</c:v>
                </c:pt>
                <c:pt idx="122">
                  <c:v>283.80000000000013</c:v>
                </c:pt>
                <c:pt idx="123">
                  <c:v>282.90000000000015</c:v>
                </c:pt>
                <c:pt idx="124">
                  <c:v>281.96000000000015</c:v>
                </c:pt>
                <c:pt idx="125">
                  <c:v>280.98000000000019</c:v>
                </c:pt>
                <c:pt idx="126">
                  <c:v>279.96000000000015</c:v>
                </c:pt>
                <c:pt idx="127">
                  <c:v>278.9000000000002</c:v>
                </c:pt>
                <c:pt idx="128">
                  <c:v>277.80000000000018</c:v>
                </c:pt>
                <c:pt idx="129">
                  <c:v>276.66000000000025</c:v>
                </c:pt>
                <c:pt idx="130">
                  <c:v>275.48000000000025</c:v>
                </c:pt>
                <c:pt idx="131">
                  <c:v>274.26000000000022</c:v>
                </c:pt>
                <c:pt idx="132">
                  <c:v>273.00000000000023</c:v>
                </c:pt>
                <c:pt idx="133">
                  <c:v>271.70000000000027</c:v>
                </c:pt>
                <c:pt idx="134">
                  <c:v>270.36000000000035</c:v>
                </c:pt>
                <c:pt idx="135">
                  <c:v>268.98000000000036</c:v>
                </c:pt>
                <c:pt idx="136">
                  <c:v>267.5600000000004</c:v>
                </c:pt>
                <c:pt idx="137">
                  <c:v>266.10000000000036</c:v>
                </c:pt>
                <c:pt idx="138">
                  <c:v>264.60000000000036</c:v>
                </c:pt>
                <c:pt idx="139">
                  <c:v>263.0600000000004</c:v>
                </c:pt>
                <c:pt idx="140">
                  <c:v>261.48000000000042</c:v>
                </c:pt>
                <c:pt idx="141">
                  <c:v>259.86000000000047</c:v>
                </c:pt>
                <c:pt idx="142">
                  <c:v>258.2000000000005</c:v>
                </c:pt>
                <c:pt idx="143">
                  <c:v>256.50000000000045</c:v>
                </c:pt>
                <c:pt idx="144">
                  <c:v>254.7600000000005</c:v>
                </c:pt>
                <c:pt idx="145">
                  <c:v>252.98000000000056</c:v>
                </c:pt>
                <c:pt idx="146">
                  <c:v>251.16000000000051</c:v>
                </c:pt>
                <c:pt idx="147">
                  <c:v>249.30000000000055</c:v>
                </c:pt>
                <c:pt idx="148">
                  <c:v>247.40000000000057</c:v>
                </c:pt>
                <c:pt idx="149">
                  <c:v>245.4600000000006</c:v>
                </c:pt>
                <c:pt idx="150">
                  <c:v>243.48000000000062</c:v>
                </c:pt>
                <c:pt idx="151">
                  <c:v>241.46000000000066</c:v>
                </c:pt>
                <c:pt idx="152">
                  <c:v>239.40000000000069</c:v>
                </c:pt>
                <c:pt idx="153">
                  <c:v>237.30000000000067</c:v>
                </c:pt>
                <c:pt idx="154">
                  <c:v>235.16000000000068</c:v>
                </c:pt>
                <c:pt idx="155">
                  <c:v>232.98000000000073</c:v>
                </c:pt>
                <c:pt idx="156">
                  <c:v>230.76000000000076</c:v>
                </c:pt>
                <c:pt idx="157">
                  <c:v>228.5000000000008</c:v>
                </c:pt>
                <c:pt idx="158">
                  <c:v>226.20000000000081</c:v>
                </c:pt>
                <c:pt idx="159">
                  <c:v>223.86000000000084</c:v>
                </c:pt>
                <c:pt idx="160">
                  <c:v>221.48000000000087</c:v>
                </c:pt>
                <c:pt idx="161">
                  <c:v>219.06000000000091</c:v>
                </c:pt>
                <c:pt idx="162">
                  <c:v>216.60000000000088</c:v>
                </c:pt>
                <c:pt idx="163">
                  <c:v>214.10000000000082</c:v>
                </c:pt>
                <c:pt idx="164">
                  <c:v>211.56000000000085</c:v>
                </c:pt>
                <c:pt idx="165">
                  <c:v>208.98000000000087</c:v>
                </c:pt>
                <c:pt idx="166">
                  <c:v>206.36000000000081</c:v>
                </c:pt>
                <c:pt idx="167">
                  <c:v>203.70000000000073</c:v>
                </c:pt>
                <c:pt idx="168">
                  <c:v>201.00000000000074</c:v>
                </c:pt>
                <c:pt idx="169">
                  <c:v>198.26000000000073</c:v>
                </c:pt>
                <c:pt idx="170">
                  <c:v>195.4800000000007</c:v>
                </c:pt>
                <c:pt idx="171">
                  <c:v>192.66000000000065</c:v>
                </c:pt>
                <c:pt idx="172">
                  <c:v>189.80000000000064</c:v>
                </c:pt>
                <c:pt idx="173">
                  <c:v>186.90000000000066</c:v>
                </c:pt>
                <c:pt idx="174">
                  <c:v>183.9600000000006</c:v>
                </c:pt>
                <c:pt idx="175">
                  <c:v>180.98000000000053</c:v>
                </c:pt>
                <c:pt idx="176">
                  <c:v>177.96000000000049</c:v>
                </c:pt>
                <c:pt idx="177">
                  <c:v>174.90000000000049</c:v>
                </c:pt>
                <c:pt idx="178">
                  <c:v>171.80000000000041</c:v>
                </c:pt>
                <c:pt idx="179">
                  <c:v>168.66000000000037</c:v>
                </c:pt>
                <c:pt idx="180">
                  <c:v>165.48000000000036</c:v>
                </c:pt>
                <c:pt idx="181">
                  <c:v>162.26000000000033</c:v>
                </c:pt>
                <c:pt idx="182">
                  <c:v>159.00000000000028</c:v>
                </c:pt>
                <c:pt idx="183">
                  <c:v>155.70000000000022</c:v>
                </c:pt>
                <c:pt idx="184">
                  <c:v>152.36000000000018</c:v>
                </c:pt>
                <c:pt idx="185">
                  <c:v>148.98000000000019</c:v>
                </c:pt>
                <c:pt idx="186">
                  <c:v>145.56000000000012</c:v>
                </c:pt>
                <c:pt idx="187">
                  <c:v>142.10000000000002</c:v>
                </c:pt>
                <c:pt idx="188">
                  <c:v>138.60000000000002</c:v>
                </c:pt>
                <c:pt idx="189">
                  <c:v>135.06</c:v>
                </c:pt>
                <c:pt idx="190">
                  <c:v>131.4799999999999</c:v>
                </c:pt>
                <c:pt idx="191">
                  <c:v>127.85999999999984</c:v>
                </c:pt>
                <c:pt idx="192">
                  <c:v>124.19999999999982</c:v>
                </c:pt>
                <c:pt idx="193">
                  <c:v>120.49999999999977</c:v>
                </c:pt>
                <c:pt idx="194">
                  <c:v>116.75999999999971</c:v>
                </c:pt>
                <c:pt idx="195">
                  <c:v>112.97999999999962</c:v>
                </c:pt>
                <c:pt idx="196">
                  <c:v>109.15999999999957</c:v>
                </c:pt>
                <c:pt idx="197">
                  <c:v>105.29999999999956</c:v>
                </c:pt>
                <c:pt idx="198">
                  <c:v>101.39999999999947</c:v>
                </c:pt>
                <c:pt idx="199">
                  <c:v>97.459999999999354</c:v>
                </c:pt>
                <c:pt idx="200">
                  <c:v>93.479999999999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CD53-40A3-92CD-9B56B00FFF0B}"/>
            </c:ext>
          </c:extLst>
        </c:ser>
        <c:ser>
          <c:idx val="77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1 Video - f3'!$B$94:$GT$94</c:f>
              <c:numCache>
                <c:formatCode>General</c:formatCode>
                <c:ptCount val="201"/>
                <c:pt idx="0">
                  <c:v>94.419999999999902</c:v>
                </c:pt>
                <c:pt idx="1">
                  <c:v>98.399999999999892</c:v>
                </c:pt>
                <c:pt idx="2">
                  <c:v>102.33999999999989</c:v>
                </c:pt>
                <c:pt idx="3">
                  <c:v>106.2399999999999</c:v>
                </c:pt>
                <c:pt idx="4">
                  <c:v>110.09999999999991</c:v>
                </c:pt>
                <c:pt idx="5">
                  <c:v>113.9199999999999</c:v>
                </c:pt>
                <c:pt idx="6">
                  <c:v>117.69999999999989</c:v>
                </c:pt>
                <c:pt idx="7">
                  <c:v>121.4399999999999</c:v>
                </c:pt>
                <c:pt idx="8">
                  <c:v>125.1399999999999</c:v>
                </c:pt>
                <c:pt idx="9">
                  <c:v>128.7999999999999</c:v>
                </c:pt>
                <c:pt idx="10">
                  <c:v>132.4199999999999</c:v>
                </c:pt>
                <c:pt idx="11">
                  <c:v>135.99999999999989</c:v>
                </c:pt>
                <c:pt idx="12">
                  <c:v>139.53999999999991</c:v>
                </c:pt>
                <c:pt idx="13">
                  <c:v>143.03999999999991</c:v>
                </c:pt>
                <c:pt idx="14">
                  <c:v>146.49999999999991</c:v>
                </c:pt>
                <c:pt idx="15">
                  <c:v>149.9199999999999</c:v>
                </c:pt>
                <c:pt idx="16">
                  <c:v>153.2999999999999</c:v>
                </c:pt>
                <c:pt idx="17">
                  <c:v>156.6399999999999</c:v>
                </c:pt>
                <c:pt idx="18">
                  <c:v>159.93999999999991</c:v>
                </c:pt>
                <c:pt idx="19">
                  <c:v>163.19999999999993</c:v>
                </c:pt>
                <c:pt idx="20">
                  <c:v>166.4199999999999</c:v>
                </c:pt>
                <c:pt idx="21">
                  <c:v>169.59999999999991</c:v>
                </c:pt>
                <c:pt idx="22">
                  <c:v>172.73999999999992</c:v>
                </c:pt>
                <c:pt idx="23">
                  <c:v>175.83999999999992</c:v>
                </c:pt>
                <c:pt idx="24">
                  <c:v>178.89999999999992</c:v>
                </c:pt>
                <c:pt idx="25">
                  <c:v>181.9199999999999</c:v>
                </c:pt>
                <c:pt idx="26">
                  <c:v>184.89999999999992</c:v>
                </c:pt>
                <c:pt idx="27">
                  <c:v>187.83999999999992</c:v>
                </c:pt>
                <c:pt idx="28">
                  <c:v>190.73999999999992</c:v>
                </c:pt>
                <c:pt idx="29">
                  <c:v>193.59999999999994</c:v>
                </c:pt>
                <c:pt idx="30">
                  <c:v>196.41999999999993</c:v>
                </c:pt>
                <c:pt idx="31">
                  <c:v>199.19999999999993</c:v>
                </c:pt>
                <c:pt idx="32">
                  <c:v>201.93999999999994</c:v>
                </c:pt>
                <c:pt idx="33">
                  <c:v>204.63999999999993</c:v>
                </c:pt>
                <c:pt idx="34">
                  <c:v>207.29999999999993</c:v>
                </c:pt>
                <c:pt idx="35">
                  <c:v>209.91999999999993</c:v>
                </c:pt>
                <c:pt idx="36">
                  <c:v>212.49999999999994</c:v>
                </c:pt>
                <c:pt idx="37">
                  <c:v>215.03999999999996</c:v>
                </c:pt>
                <c:pt idx="38">
                  <c:v>217.53999999999996</c:v>
                </c:pt>
                <c:pt idx="39">
                  <c:v>219.99999999999994</c:v>
                </c:pt>
                <c:pt idx="40">
                  <c:v>222.41999999999993</c:v>
                </c:pt>
                <c:pt idx="41">
                  <c:v>224.79999999999993</c:v>
                </c:pt>
                <c:pt idx="42">
                  <c:v>227.13999999999993</c:v>
                </c:pt>
                <c:pt idx="43">
                  <c:v>229.43999999999991</c:v>
                </c:pt>
                <c:pt idx="44">
                  <c:v>231.6999999999999</c:v>
                </c:pt>
                <c:pt idx="45">
                  <c:v>233.9199999999999</c:v>
                </c:pt>
                <c:pt idx="46">
                  <c:v>236.09999999999991</c:v>
                </c:pt>
                <c:pt idx="47">
                  <c:v>238.2399999999999</c:v>
                </c:pt>
                <c:pt idx="48">
                  <c:v>240.33999999999986</c:v>
                </c:pt>
                <c:pt idx="49">
                  <c:v>242.39999999999986</c:v>
                </c:pt>
                <c:pt idx="50">
                  <c:v>244.41999999999987</c:v>
                </c:pt>
                <c:pt idx="51">
                  <c:v>246.39999999999986</c:v>
                </c:pt>
                <c:pt idx="52">
                  <c:v>248.33999999999983</c:v>
                </c:pt>
                <c:pt idx="53">
                  <c:v>250.23999999999984</c:v>
                </c:pt>
                <c:pt idx="54">
                  <c:v>252.09999999999985</c:v>
                </c:pt>
                <c:pt idx="55">
                  <c:v>253.91999999999985</c:v>
                </c:pt>
                <c:pt idx="56">
                  <c:v>255.69999999999982</c:v>
                </c:pt>
                <c:pt idx="57">
                  <c:v>257.43999999999983</c:v>
                </c:pt>
                <c:pt idx="58">
                  <c:v>259.13999999999982</c:v>
                </c:pt>
                <c:pt idx="59">
                  <c:v>260.79999999999984</c:v>
                </c:pt>
                <c:pt idx="60">
                  <c:v>262.41999999999979</c:v>
                </c:pt>
                <c:pt idx="61">
                  <c:v>263.99999999999977</c:v>
                </c:pt>
                <c:pt idx="62">
                  <c:v>265.53999999999979</c:v>
                </c:pt>
                <c:pt idx="63">
                  <c:v>267.03999999999979</c:v>
                </c:pt>
                <c:pt idx="64">
                  <c:v>268.49999999999977</c:v>
                </c:pt>
                <c:pt idx="65">
                  <c:v>269.91999999999979</c:v>
                </c:pt>
                <c:pt idx="66">
                  <c:v>271.29999999999978</c:v>
                </c:pt>
                <c:pt idx="67">
                  <c:v>272.63999999999976</c:v>
                </c:pt>
                <c:pt idx="68">
                  <c:v>273.93999999999977</c:v>
                </c:pt>
                <c:pt idx="69">
                  <c:v>275.19999999999982</c:v>
                </c:pt>
                <c:pt idx="70">
                  <c:v>276.41999999999979</c:v>
                </c:pt>
                <c:pt idx="71">
                  <c:v>277.5999999999998</c:v>
                </c:pt>
                <c:pt idx="72">
                  <c:v>278.73999999999978</c:v>
                </c:pt>
                <c:pt idx="73">
                  <c:v>279.8399999999998</c:v>
                </c:pt>
                <c:pt idx="74">
                  <c:v>280.89999999999981</c:v>
                </c:pt>
                <c:pt idx="75">
                  <c:v>281.91999999999979</c:v>
                </c:pt>
                <c:pt idx="76">
                  <c:v>282.89999999999975</c:v>
                </c:pt>
                <c:pt idx="77">
                  <c:v>283.8399999999998</c:v>
                </c:pt>
                <c:pt idx="78">
                  <c:v>284.73999999999978</c:v>
                </c:pt>
                <c:pt idx="79">
                  <c:v>285.5999999999998</c:v>
                </c:pt>
                <c:pt idx="80">
                  <c:v>286.41999999999979</c:v>
                </c:pt>
                <c:pt idx="81">
                  <c:v>287.19999999999982</c:v>
                </c:pt>
                <c:pt idx="82">
                  <c:v>287.93999999999983</c:v>
                </c:pt>
                <c:pt idx="83">
                  <c:v>288.63999999999976</c:v>
                </c:pt>
                <c:pt idx="84">
                  <c:v>289.29999999999978</c:v>
                </c:pt>
                <c:pt idx="85">
                  <c:v>289.91999999999985</c:v>
                </c:pt>
                <c:pt idx="86">
                  <c:v>290.49999999999983</c:v>
                </c:pt>
                <c:pt idx="87">
                  <c:v>291.03999999999985</c:v>
                </c:pt>
                <c:pt idx="88">
                  <c:v>291.53999999999985</c:v>
                </c:pt>
                <c:pt idx="89">
                  <c:v>291.99999999999983</c:v>
                </c:pt>
                <c:pt idx="90">
                  <c:v>292.41999999999985</c:v>
                </c:pt>
                <c:pt idx="91">
                  <c:v>292.79999999999984</c:v>
                </c:pt>
                <c:pt idx="92">
                  <c:v>293.13999999999987</c:v>
                </c:pt>
                <c:pt idx="93">
                  <c:v>293.43999999999983</c:v>
                </c:pt>
                <c:pt idx="94">
                  <c:v>293.69999999999987</c:v>
                </c:pt>
                <c:pt idx="95">
                  <c:v>293.91999999999985</c:v>
                </c:pt>
                <c:pt idx="96">
                  <c:v>294.09999999999985</c:v>
                </c:pt>
                <c:pt idx="97">
                  <c:v>294.2399999999999</c:v>
                </c:pt>
                <c:pt idx="98">
                  <c:v>294.33999999999992</c:v>
                </c:pt>
                <c:pt idx="99">
                  <c:v>294.39999999999986</c:v>
                </c:pt>
                <c:pt idx="100">
                  <c:v>294.4199999999999</c:v>
                </c:pt>
                <c:pt idx="101">
                  <c:v>294.39999999999992</c:v>
                </c:pt>
                <c:pt idx="102">
                  <c:v>294.33999999999992</c:v>
                </c:pt>
                <c:pt idx="103">
                  <c:v>294.2399999999999</c:v>
                </c:pt>
                <c:pt idx="104">
                  <c:v>294.09999999999991</c:v>
                </c:pt>
                <c:pt idx="105">
                  <c:v>293.91999999999996</c:v>
                </c:pt>
                <c:pt idx="106">
                  <c:v>293.69999999999993</c:v>
                </c:pt>
                <c:pt idx="107">
                  <c:v>293.43999999999994</c:v>
                </c:pt>
                <c:pt idx="108">
                  <c:v>293.14</c:v>
                </c:pt>
                <c:pt idx="109">
                  <c:v>292.79999999999995</c:v>
                </c:pt>
                <c:pt idx="110">
                  <c:v>292.41999999999996</c:v>
                </c:pt>
                <c:pt idx="111">
                  <c:v>292</c:v>
                </c:pt>
                <c:pt idx="112">
                  <c:v>291.53999999999996</c:v>
                </c:pt>
                <c:pt idx="113">
                  <c:v>291.04000000000002</c:v>
                </c:pt>
                <c:pt idx="114">
                  <c:v>290.5</c:v>
                </c:pt>
                <c:pt idx="115">
                  <c:v>289.92000000000007</c:v>
                </c:pt>
                <c:pt idx="116">
                  <c:v>289.30000000000007</c:v>
                </c:pt>
                <c:pt idx="117">
                  <c:v>288.6400000000001</c:v>
                </c:pt>
                <c:pt idx="118">
                  <c:v>287.94000000000005</c:v>
                </c:pt>
                <c:pt idx="119">
                  <c:v>287.2000000000001</c:v>
                </c:pt>
                <c:pt idx="120">
                  <c:v>286.42000000000007</c:v>
                </c:pt>
                <c:pt idx="121">
                  <c:v>285.60000000000014</c:v>
                </c:pt>
                <c:pt idx="122">
                  <c:v>284.74000000000012</c:v>
                </c:pt>
                <c:pt idx="123">
                  <c:v>283.84000000000015</c:v>
                </c:pt>
                <c:pt idx="124">
                  <c:v>282.90000000000015</c:v>
                </c:pt>
                <c:pt idx="125">
                  <c:v>281.92000000000019</c:v>
                </c:pt>
                <c:pt idx="126">
                  <c:v>280.9000000000002</c:v>
                </c:pt>
                <c:pt idx="127">
                  <c:v>279.84000000000026</c:v>
                </c:pt>
                <c:pt idx="128">
                  <c:v>278.74000000000024</c:v>
                </c:pt>
                <c:pt idx="129">
                  <c:v>277.60000000000025</c:v>
                </c:pt>
                <c:pt idx="130">
                  <c:v>276.42000000000024</c:v>
                </c:pt>
                <c:pt idx="131">
                  <c:v>275.20000000000027</c:v>
                </c:pt>
                <c:pt idx="132">
                  <c:v>273.94000000000028</c:v>
                </c:pt>
                <c:pt idx="133">
                  <c:v>272.64000000000033</c:v>
                </c:pt>
                <c:pt idx="134">
                  <c:v>271.30000000000035</c:v>
                </c:pt>
                <c:pt idx="135">
                  <c:v>269.92000000000036</c:v>
                </c:pt>
                <c:pt idx="136">
                  <c:v>268.5000000000004</c:v>
                </c:pt>
                <c:pt idx="137">
                  <c:v>267.04000000000036</c:v>
                </c:pt>
                <c:pt idx="138">
                  <c:v>265.54000000000042</c:v>
                </c:pt>
                <c:pt idx="139">
                  <c:v>264.0000000000004</c:v>
                </c:pt>
                <c:pt idx="140">
                  <c:v>262.42000000000041</c:v>
                </c:pt>
                <c:pt idx="141">
                  <c:v>260.80000000000047</c:v>
                </c:pt>
                <c:pt idx="142">
                  <c:v>259.1400000000005</c:v>
                </c:pt>
                <c:pt idx="143">
                  <c:v>257.44000000000051</c:v>
                </c:pt>
                <c:pt idx="144">
                  <c:v>255.70000000000053</c:v>
                </c:pt>
                <c:pt idx="145">
                  <c:v>253.92000000000058</c:v>
                </c:pt>
                <c:pt idx="146">
                  <c:v>252.10000000000053</c:v>
                </c:pt>
                <c:pt idx="147">
                  <c:v>250.24000000000058</c:v>
                </c:pt>
                <c:pt idx="148">
                  <c:v>248.3400000000006</c:v>
                </c:pt>
                <c:pt idx="149">
                  <c:v>246.40000000000063</c:v>
                </c:pt>
                <c:pt idx="150">
                  <c:v>244.42000000000064</c:v>
                </c:pt>
                <c:pt idx="151">
                  <c:v>242.40000000000069</c:v>
                </c:pt>
                <c:pt idx="152">
                  <c:v>240.34000000000071</c:v>
                </c:pt>
                <c:pt idx="153">
                  <c:v>238.24000000000069</c:v>
                </c:pt>
                <c:pt idx="154">
                  <c:v>236.1000000000007</c:v>
                </c:pt>
                <c:pt idx="155">
                  <c:v>233.92000000000075</c:v>
                </c:pt>
                <c:pt idx="156">
                  <c:v>231.70000000000078</c:v>
                </c:pt>
                <c:pt idx="157">
                  <c:v>229.44000000000082</c:v>
                </c:pt>
                <c:pt idx="158">
                  <c:v>227.14000000000084</c:v>
                </c:pt>
                <c:pt idx="159">
                  <c:v>224.80000000000086</c:v>
                </c:pt>
                <c:pt idx="160">
                  <c:v>222.42000000000087</c:v>
                </c:pt>
                <c:pt idx="161">
                  <c:v>220.00000000000091</c:v>
                </c:pt>
                <c:pt idx="162">
                  <c:v>217.54000000000087</c:v>
                </c:pt>
                <c:pt idx="163">
                  <c:v>215.04000000000082</c:v>
                </c:pt>
                <c:pt idx="164">
                  <c:v>212.50000000000085</c:v>
                </c:pt>
                <c:pt idx="165">
                  <c:v>209.92000000000087</c:v>
                </c:pt>
                <c:pt idx="166">
                  <c:v>207.30000000000081</c:v>
                </c:pt>
                <c:pt idx="167">
                  <c:v>204.64000000000073</c:v>
                </c:pt>
                <c:pt idx="168">
                  <c:v>201.94000000000074</c:v>
                </c:pt>
                <c:pt idx="169">
                  <c:v>199.20000000000073</c:v>
                </c:pt>
                <c:pt idx="170">
                  <c:v>196.4200000000007</c:v>
                </c:pt>
                <c:pt idx="171">
                  <c:v>193.60000000000065</c:v>
                </c:pt>
                <c:pt idx="172">
                  <c:v>190.74000000000063</c:v>
                </c:pt>
                <c:pt idx="173">
                  <c:v>187.84000000000066</c:v>
                </c:pt>
                <c:pt idx="174">
                  <c:v>184.9000000000006</c:v>
                </c:pt>
                <c:pt idx="175">
                  <c:v>181.92000000000053</c:v>
                </c:pt>
                <c:pt idx="176">
                  <c:v>178.90000000000049</c:v>
                </c:pt>
                <c:pt idx="177">
                  <c:v>175.84000000000049</c:v>
                </c:pt>
                <c:pt idx="178">
                  <c:v>172.74000000000041</c:v>
                </c:pt>
                <c:pt idx="179">
                  <c:v>169.60000000000036</c:v>
                </c:pt>
                <c:pt idx="180">
                  <c:v>166.42000000000036</c:v>
                </c:pt>
                <c:pt idx="181">
                  <c:v>163.20000000000033</c:v>
                </c:pt>
                <c:pt idx="182">
                  <c:v>159.94000000000028</c:v>
                </c:pt>
                <c:pt idx="183">
                  <c:v>156.64000000000021</c:v>
                </c:pt>
                <c:pt idx="184">
                  <c:v>153.30000000000018</c:v>
                </c:pt>
                <c:pt idx="185">
                  <c:v>149.92000000000019</c:v>
                </c:pt>
                <c:pt idx="186">
                  <c:v>146.50000000000011</c:v>
                </c:pt>
                <c:pt idx="187">
                  <c:v>143.04000000000002</c:v>
                </c:pt>
                <c:pt idx="188">
                  <c:v>139.54000000000002</c:v>
                </c:pt>
                <c:pt idx="189">
                  <c:v>136</c:v>
                </c:pt>
                <c:pt idx="190">
                  <c:v>132.4199999999999</c:v>
                </c:pt>
                <c:pt idx="191">
                  <c:v>128.79999999999984</c:v>
                </c:pt>
                <c:pt idx="192">
                  <c:v>125.13999999999982</c:v>
                </c:pt>
                <c:pt idx="193">
                  <c:v>121.43999999999977</c:v>
                </c:pt>
                <c:pt idx="194">
                  <c:v>117.6999999999997</c:v>
                </c:pt>
                <c:pt idx="195">
                  <c:v>113.91999999999962</c:v>
                </c:pt>
                <c:pt idx="196">
                  <c:v>110.09999999999957</c:v>
                </c:pt>
                <c:pt idx="197">
                  <c:v>106.23999999999955</c:v>
                </c:pt>
                <c:pt idx="198">
                  <c:v>102.33999999999946</c:v>
                </c:pt>
                <c:pt idx="199">
                  <c:v>98.399999999999352</c:v>
                </c:pt>
                <c:pt idx="200">
                  <c:v>94.419999999999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CD53-40A3-92CD-9B56B00FFF0B}"/>
            </c:ext>
          </c:extLst>
        </c:ser>
        <c:ser>
          <c:idx val="78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95:$GT$95</c:f>
              <c:numCache>
                <c:formatCode>General</c:formatCode>
                <c:ptCount val="201"/>
                <c:pt idx="0">
                  <c:v>95.319999999999908</c:v>
                </c:pt>
                <c:pt idx="1">
                  <c:v>99.299999999999898</c:v>
                </c:pt>
                <c:pt idx="2">
                  <c:v>103.23999999999991</c:v>
                </c:pt>
                <c:pt idx="3">
                  <c:v>107.1399999999999</c:v>
                </c:pt>
                <c:pt idx="4">
                  <c:v>110.99999999999991</c:v>
                </c:pt>
                <c:pt idx="5">
                  <c:v>114.81999999999991</c:v>
                </c:pt>
                <c:pt idx="6">
                  <c:v>118.59999999999989</c:v>
                </c:pt>
                <c:pt idx="7">
                  <c:v>122.3399999999999</c:v>
                </c:pt>
                <c:pt idx="8">
                  <c:v>126.03999999999991</c:v>
                </c:pt>
                <c:pt idx="9">
                  <c:v>129.6999999999999</c:v>
                </c:pt>
                <c:pt idx="10">
                  <c:v>133.31999999999991</c:v>
                </c:pt>
                <c:pt idx="11">
                  <c:v>136.89999999999989</c:v>
                </c:pt>
                <c:pt idx="12">
                  <c:v>140.43999999999991</c:v>
                </c:pt>
                <c:pt idx="13">
                  <c:v>143.93999999999988</c:v>
                </c:pt>
                <c:pt idx="14">
                  <c:v>147.39999999999992</c:v>
                </c:pt>
                <c:pt idx="15">
                  <c:v>150.81999999999991</c:v>
                </c:pt>
                <c:pt idx="16">
                  <c:v>154.19999999999993</c:v>
                </c:pt>
                <c:pt idx="17">
                  <c:v>157.53999999999991</c:v>
                </c:pt>
                <c:pt idx="18">
                  <c:v>160.83999999999992</c:v>
                </c:pt>
                <c:pt idx="19">
                  <c:v>164.09999999999991</c:v>
                </c:pt>
                <c:pt idx="20">
                  <c:v>167.31999999999991</c:v>
                </c:pt>
                <c:pt idx="21">
                  <c:v>170.49999999999994</c:v>
                </c:pt>
                <c:pt idx="22">
                  <c:v>173.63999999999993</c:v>
                </c:pt>
                <c:pt idx="23">
                  <c:v>176.73999999999992</c:v>
                </c:pt>
                <c:pt idx="24">
                  <c:v>179.79999999999993</c:v>
                </c:pt>
                <c:pt idx="25">
                  <c:v>182.81999999999994</c:v>
                </c:pt>
                <c:pt idx="26">
                  <c:v>185.79999999999993</c:v>
                </c:pt>
                <c:pt idx="27">
                  <c:v>188.73999999999995</c:v>
                </c:pt>
                <c:pt idx="28">
                  <c:v>191.63999999999993</c:v>
                </c:pt>
                <c:pt idx="29">
                  <c:v>194.49999999999994</c:v>
                </c:pt>
                <c:pt idx="30">
                  <c:v>197.31999999999994</c:v>
                </c:pt>
                <c:pt idx="31">
                  <c:v>200.09999999999994</c:v>
                </c:pt>
                <c:pt idx="32">
                  <c:v>202.83999999999995</c:v>
                </c:pt>
                <c:pt idx="33">
                  <c:v>205.53999999999994</c:v>
                </c:pt>
                <c:pt idx="34">
                  <c:v>208.19999999999993</c:v>
                </c:pt>
                <c:pt idx="35">
                  <c:v>210.81999999999994</c:v>
                </c:pt>
                <c:pt idx="36">
                  <c:v>213.39999999999995</c:v>
                </c:pt>
                <c:pt idx="37">
                  <c:v>215.93999999999994</c:v>
                </c:pt>
                <c:pt idx="38">
                  <c:v>218.43999999999994</c:v>
                </c:pt>
                <c:pt idx="39">
                  <c:v>220.89999999999995</c:v>
                </c:pt>
                <c:pt idx="40">
                  <c:v>223.31999999999994</c:v>
                </c:pt>
                <c:pt idx="41">
                  <c:v>225.69999999999993</c:v>
                </c:pt>
                <c:pt idx="42">
                  <c:v>228.03999999999994</c:v>
                </c:pt>
                <c:pt idx="43">
                  <c:v>230.33999999999992</c:v>
                </c:pt>
                <c:pt idx="44">
                  <c:v>232.59999999999991</c:v>
                </c:pt>
                <c:pt idx="45">
                  <c:v>234.81999999999991</c:v>
                </c:pt>
                <c:pt idx="46">
                  <c:v>236.99999999999989</c:v>
                </c:pt>
                <c:pt idx="47">
                  <c:v>239.13999999999987</c:v>
                </c:pt>
                <c:pt idx="48">
                  <c:v>241.2399999999999</c:v>
                </c:pt>
                <c:pt idx="49">
                  <c:v>243.29999999999987</c:v>
                </c:pt>
                <c:pt idx="50">
                  <c:v>245.31999999999988</c:v>
                </c:pt>
                <c:pt idx="51">
                  <c:v>247.29999999999987</c:v>
                </c:pt>
                <c:pt idx="52">
                  <c:v>249.23999999999984</c:v>
                </c:pt>
                <c:pt idx="53">
                  <c:v>251.13999999999984</c:v>
                </c:pt>
                <c:pt idx="54">
                  <c:v>252.99999999999986</c:v>
                </c:pt>
                <c:pt idx="55">
                  <c:v>254.81999999999982</c:v>
                </c:pt>
                <c:pt idx="56">
                  <c:v>256.5999999999998</c:v>
                </c:pt>
                <c:pt idx="57">
                  <c:v>258.3399999999998</c:v>
                </c:pt>
                <c:pt idx="58">
                  <c:v>260.03999999999985</c:v>
                </c:pt>
                <c:pt idx="59">
                  <c:v>261.69999999999982</c:v>
                </c:pt>
                <c:pt idx="60">
                  <c:v>263.31999999999982</c:v>
                </c:pt>
                <c:pt idx="61">
                  <c:v>264.89999999999981</c:v>
                </c:pt>
                <c:pt idx="62">
                  <c:v>266.43999999999983</c:v>
                </c:pt>
                <c:pt idx="63">
                  <c:v>267.93999999999983</c:v>
                </c:pt>
                <c:pt idx="64">
                  <c:v>269.39999999999981</c:v>
                </c:pt>
                <c:pt idx="65">
                  <c:v>270.81999999999982</c:v>
                </c:pt>
                <c:pt idx="66">
                  <c:v>272.19999999999982</c:v>
                </c:pt>
                <c:pt idx="67">
                  <c:v>273.53999999999979</c:v>
                </c:pt>
                <c:pt idx="68">
                  <c:v>274.8399999999998</c:v>
                </c:pt>
                <c:pt idx="69">
                  <c:v>276.0999999999998</c:v>
                </c:pt>
                <c:pt idx="70">
                  <c:v>277.31999999999982</c:v>
                </c:pt>
                <c:pt idx="71">
                  <c:v>278.49999999999983</c:v>
                </c:pt>
                <c:pt idx="72">
                  <c:v>279.63999999999976</c:v>
                </c:pt>
                <c:pt idx="73">
                  <c:v>280.73999999999978</c:v>
                </c:pt>
                <c:pt idx="74">
                  <c:v>281.79999999999984</c:v>
                </c:pt>
                <c:pt idx="75">
                  <c:v>282.81999999999977</c:v>
                </c:pt>
                <c:pt idx="76">
                  <c:v>283.79999999999978</c:v>
                </c:pt>
                <c:pt idx="77">
                  <c:v>284.73999999999978</c:v>
                </c:pt>
                <c:pt idx="78">
                  <c:v>285.63999999999982</c:v>
                </c:pt>
                <c:pt idx="79">
                  <c:v>286.49999999999983</c:v>
                </c:pt>
                <c:pt idx="80">
                  <c:v>287.31999999999982</c:v>
                </c:pt>
                <c:pt idx="81">
                  <c:v>288.0999999999998</c:v>
                </c:pt>
                <c:pt idx="82">
                  <c:v>288.8399999999998</c:v>
                </c:pt>
                <c:pt idx="83">
                  <c:v>289.53999999999979</c:v>
                </c:pt>
                <c:pt idx="84">
                  <c:v>290.19999999999982</c:v>
                </c:pt>
                <c:pt idx="85">
                  <c:v>290.81999999999982</c:v>
                </c:pt>
                <c:pt idx="86">
                  <c:v>291.39999999999986</c:v>
                </c:pt>
                <c:pt idx="87">
                  <c:v>291.93999999999983</c:v>
                </c:pt>
                <c:pt idx="88">
                  <c:v>292.43999999999983</c:v>
                </c:pt>
                <c:pt idx="89">
                  <c:v>292.89999999999986</c:v>
                </c:pt>
                <c:pt idx="90">
                  <c:v>293.31999999999982</c:v>
                </c:pt>
                <c:pt idx="91">
                  <c:v>293.69999999999982</c:v>
                </c:pt>
                <c:pt idx="92">
                  <c:v>294.03999999999985</c:v>
                </c:pt>
                <c:pt idx="93">
                  <c:v>294.33999999999986</c:v>
                </c:pt>
                <c:pt idx="94">
                  <c:v>294.59999999999985</c:v>
                </c:pt>
                <c:pt idx="95">
                  <c:v>294.81999999999988</c:v>
                </c:pt>
                <c:pt idx="96">
                  <c:v>294.99999999999989</c:v>
                </c:pt>
                <c:pt idx="97">
                  <c:v>295.13999999999987</c:v>
                </c:pt>
                <c:pt idx="98">
                  <c:v>295.2399999999999</c:v>
                </c:pt>
                <c:pt idx="99">
                  <c:v>295.2999999999999</c:v>
                </c:pt>
                <c:pt idx="100">
                  <c:v>295.31999999999988</c:v>
                </c:pt>
                <c:pt idx="101">
                  <c:v>295.2999999999999</c:v>
                </c:pt>
                <c:pt idx="102">
                  <c:v>295.2399999999999</c:v>
                </c:pt>
                <c:pt idx="103">
                  <c:v>295.13999999999993</c:v>
                </c:pt>
                <c:pt idx="104">
                  <c:v>294.99999999999994</c:v>
                </c:pt>
                <c:pt idx="105">
                  <c:v>294.81999999999994</c:v>
                </c:pt>
                <c:pt idx="106">
                  <c:v>294.59999999999997</c:v>
                </c:pt>
                <c:pt idx="107">
                  <c:v>294.33999999999997</c:v>
                </c:pt>
                <c:pt idx="108">
                  <c:v>294.03999999999996</c:v>
                </c:pt>
                <c:pt idx="109">
                  <c:v>293.7</c:v>
                </c:pt>
                <c:pt idx="110">
                  <c:v>293.32</c:v>
                </c:pt>
                <c:pt idx="111">
                  <c:v>292.90000000000003</c:v>
                </c:pt>
                <c:pt idx="112">
                  <c:v>292.44</c:v>
                </c:pt>
                <c:pt idx="113">
                  <c:v>291.94000000000005</c:v>
                </c:pt>
                <c:pt idx="114">
                  <c:v>291.40000000000003</c:v>
                </c:pt>
                <c:pt idx="115">
                  <c:v>290.82000000000005</c:v>
                </c:pt>
                <c:pt idx="116">
                  <c:v>290.20000000000005</c:v>
                </c:pt>
                <c:pt idx="117">
                  <c:v>289.54000000000008</c:v>
                </c:pt>
                <c:pt idx="118">
                  <c:v>288.84000000000009</c:v>
                </c:pt>
                <c:pt idx="119">
                  <c:v>288.10000000000014</c:v>
                </c:pt>
                <c:pt idx="120">
                  <c:v>287.32000000000011</c:v>
                </c:pt>
                <c:pt idx="121">
                  <c:v>286.50000000000011</c:v>
                </c:pt>
                <c:pt idx="122">
                  <c:v>285.64000000000016</c:v>
                </c:pt>
                <c:pt idx="123">
                  <c:v>284.74000000000012</c:v>
                </c:pt>
                <c:pt idx="124">
                  <c:v>283.80000000000018</c:v>
                </c:pt>
                <c:pt idx="125">
                  <c:v>282.82000000000016</c:v>
                </c:pt>
                <c:pt idx="126">
                  <c:v>281.80000000000018</c:v>
                </c:pt>
                <c:pt idx="127">
                  <c:v>280.74000000000024</c:v>
                </c:pt>
                <c:pt idx="128">
                  <c:v>279.64000000000021</c:v>
                </c:pt>
                <c:pt idx="129">
                  <c:v>278.50000000000028</c:v>
                </c:pt>
                <c:pt idx="130">
                  <c:v>277.32000000000028</c:v>
                </c:pt>
                <c:pt idx="131">
                  <c:v>276.10000000000025</c:v>
                </c:pt>
                <c:pt idx="132">
                  <c:v>274.84000000000026</c:v>
                </c:pt>
                <c:pt idx="133">
                  <c:v>273.5400000000003</c:v>
                </c:pt>
                <c:pt idx="134">
                  <c:v>272.20000000000039</c:v>
                </c:pt>
                <c:pt idx="135">
                  <c:v>270.82000000000039</c:v>
                </c:pt>
                <c:pt idx="136">
                  <c:v>269.40000000000043</c:v>
                </c:pt>
                <c:pt idx="137">
                  <c:v>267.9400000000004</c:v>
                </c:pt>
                <c:pt idx="138">
                  <c:v>266.4400000000004</c:v>
                </c:pt>
                <c:pt idx="139">
                  <c:v>264.90000000000043</c:v>
                </c:pt>
                <c:pt idx="140">
                  <c:v>263.32000000000045</c:v>
                </c:pt>
                <c:pt idx="141">
                  <c:v>261.7000000000005</c:v>
                </c:pt>
                <c:pt idx="142">
                  <c:v>260.04000000000053</c:v>
                </c:pt>
                <c:pt idx="143">
                  <c:v>258.34000000000049</c:v>
                </c:pt>
                <c:pt idx="144">
                  <c:v>256.60000000000053</c:v>
                </c:pt>
                <c:pt idx="145">
                  <c:v>254.82000000000059</c:v>
                </c:pt>
                <c:pt idx="146">
                  <c:v>253.00000000000054</c:v>
                </c:pt>
                <c:pt idx="147">
                  <c:v>251.14000000000058</c:v>
                </c:pt>
                <c:pt idx="148">
                  <c:v>249.24000000000061</c:v>
                </c:pt>
                <c:pt idx="149">
                  <c:v>247.30000000000064</c:v>
                </c:pt>
                <c:pt idx="150">
                  <c:v>245.32000000000065</c:v>
                </c:pt>
                <c:pt idx="151">
                  <c:v>243.30000000000069</c:v>
                </c:pt>
                <c:pt idx="152">
                  <c:v>241.24000000000072</c:v>
                </c:pt>
                <c:pt idx="153">
                  <c:v>239.1400000000007</c:v>
                </c:pt>
                <c:pt idx="154">
                  <c:v>237.00000000000071</c:v>
                </c:pt>
                <c:pt idx="155">
                  <c:v>234.82000000000076</c:v>
                </c:pt>
                <c:pt idx="156">
                  <c:v>232.60000000000079</c:v>
                </c:pt>
                <c:pt idx="157">
                  <c:v>230.34000000000083</c:v>
                </c:pt>
                <c:pt idx="158">
                  <c:v>228.04000000000084</c:v>
                </c:pt>
                <c:pt idx="159">
                  <c:v>225.70000000000087</c:v>
                </c:pt>
                <c:pt idx="160">
                  <c:v>223.3200000000009</c:v>
                </c:pt>
                <c:pt idx="161">
                  <c:v>220.90000000000094</c:v>
                </c:pt>
                <c:pt idx="162">
                  <c:v>218.44000000000091</c:v>
                </c:pt>
                <c:pt idx="163">
                  <c:v>215.94000000000085</c:v>
                </c:pt>
                <c:pt idx="164">
                  <c:v>213.40000000000083</c:v>
                </c:pt>
                <c:pt idx="165">
                  <c:v>210.82000000000085</c:v>
                </c:pt>
                <c:pt idx="166">
                  <c:v>208.20000000000078</c:v>
                </c:pt>
                <c:pt idx="167">
                  <c:v>205.5400000000007</c:v>
                </c:pt>
                <c:pt idx="168">
                  <c:v>202.84000000000071</c:v>
                </c:pt>
                <c:pt idx="169">
                  <c:v>200.1000000000007</c:v>
                </c:pt>
                <c:pt idx="170">
                  <c:v>197.32000000000068</c:v>
                </c:pt>
                <c:pt idx="171">
                  <c:v>194.50000000000063</c:v>
                </c:pt>
                <c:pt idx="172">
                  <c:v>191.64000000000061</c:v>
                </c:pt>
                <c:pt idx="173">
                  <c:v>188.74000000000063</c:v>
                </c:pt>
                <c:pt idx="174">
                  <c:v>185.80000000000058</c:v>
                </c:pt>
                <c:pt idx="175">
                  <c:v>182.8200000000005</c:v>
                </c:pt>
                <c:pt idx="176">
                  <c:v>179.80000000000047</c:v>
                </c:pt>
                <c:pt idx="177">
                  <c:v>176.74000000000046</c:v>
                </c:pt>
                <c:pt idx="178">
                  <c:v>173.64000000000038</c:v>
                </c:pt>
                <c:pt idx="179">
                  <c:v>170.50000000000034</c:v>
                </c:pt>
                <c:pt idx="180">
                  <c:v>167.32000000000033</c:v>
                </c:pt>
                <c:pt idx="181">
                  <c:v>164.10000000000031</c:v>
                </c:pt>
                <c:pt idx="182">
                  <c:v>160.84000000000026</c:v>
                </c:pt>
                <c:pt idx="183">
                  <c:v>157.54000000000019</c:v>
                </c:pt>
                <c:pt idx="184">
                  <c:v>154.20000000000016</c:v>
                </c:pt>
                <c:pt idx="185">
                  <c:v>150.82000000000016</c:v>
                </c:pt>
                <c:pt idx="186">
                  <c:v>147.40000000000009</c:v>
                </c:pt>
                <c:pt idx="187">
                  <c:v>143.94</c:v>
                </c:pt>
                <c:pt idx="188">
                  <c:v>140.44</c:v>
                </c:pt>
                <c:pt idx="189">
                  <c:v>136.89999999999998</c:v>
                </c:pt>
                <c:pt idx="190">
                  <c:v>133.31999999999988</c:v>
                </c:pt>
                <c:pt idx="191">
                  <c:v>129.69999999999982</c:v>
                </c:pt>
                <c:pt idx="192">
                  <c:v>126.03999999999979</c:v>
                </c:pt>
                <c:pt idx="193">
                  <c:v>122.33999999999975</c:v>
                </c:pt>
                <c:pt idx="194">
                  <c:v>118.59999999999968</c:v>
                </c:pt>
                <c:pt idx="195">
                  <c:v>114.8199999999996</c:v>
                </c:pt>
                <c:pt idx="196">
                  <c:v>110.99999999999955</c:v>
                </c:pt>
                <c:pt idx="197">
                  <c:v>107.13999999999953</c:v>
                </c:pt>
                <c:pt idx="198">
                  <c:v>103.23999999999944</c:v>
                </c:pt>
                <c:pt idx="199">
                  <c:v>99.299999999999329</c:v>
                </c:pt>
                <c:pt idx="200">
                  <c:v>95.3199999999993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CD53-40A3-92CD-9B56B00FFF0B}"/>
            </c:ext>
          </c:extLst>
        </c:ser>
        <c:ser>
          <c:idx val="79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96:$GT$96</c:f>
              <c:numCache>
                <c:formatCode>General</c:formatCode>
                <c:ptCount val="201"/>
                <c:pt idx="0">
                  <c:v>96.179999999999922</c:v>
                </c:pt>
                <c:pt idx="1">
                  <c:v>100.15999999999991</c:v>
                </c:pt>
                <c:pt idx="2">
                  <c:v>104.09999999999991</c:v>
                </c:pt>
                <c:pt idx="3">
                  <c:v>107.99999999999991</c:v>
                </c:pt>
                <c:pt idx="4">
                  <c:v>111.85999999999993</c:v>
                </c:pt>
                <c:pt idx="5">
                  <c:v>115.67999999999992</c:v>
                </c:pt>
                <c:pt idx="6">
                  <c:v>119.45999999999991</c:v>
                </c:pt>
                <c:pt idx="7">
                  <c:v>123.19999999999992</c:v>
                </c:pt>
                <c:pt idx="8">
                  <c:v>126.89999999999992</c:v>
                </c:pt>
                <c:pt idx="9">
                  <c:v>130.55999999999992</c:v>
                </c:pt>
                <c:pt idx="10">
                  <c:v>134.17999999999992</c:v>
                </c:pt>
                <c:pt idx="11">
                  <c:v>137.75999999999991</c:v>
                </c:pt>
                <c:pt idx="12">
                  <c:v>141.2999999999999</c:v>
                </c:pt>
                <c:pt idx="13">
                  <c:v>144.7999999999999</c:v>
                </c:pt>
                <c:pt idx="14">
                  <c:v>148.25999999999993</c:v>
                </c:pt>
                <c:pt idx="15">
                  <c:v>151.67999999999992</c:v>
                </c:pt>
                <c:pt idx="16">
                  <c:v>155.05999999999992</c:v>
                </c:pt>
                <c:pt idx="17">
                  <c:v>158.39999999999992</c:v>
                </c:pt>
                <c:pt idx="18">
                  <c:v>161.69999999999993</c:v>
                </c:pt>
                <c:pt idx="19">
                  <c:v>164.95999999999992</c:v>
                </c:pt>
                <c:pt idx="20">
                  <c:v>168.17999999999992</c:v>
                </c:pt>
                <c:pt idx="21">
                  <c:v>171.35999999999993</c:v>
                </c:pt>
                <c:pt idx="22">
                  <c:v>174.49999999999994</c:v>
                </c:pt>
                <c:pt idx="23">
                  <c:v>177.59999999999994</c:v>
                </c:pt>
                <c:pt idx="24">
                  <c:v>180.65999999999994</c:v>
                </c:pt>
                <c:pt idx="25">
                  <c:v>183.67999999999995</c:v>
                </c:pt>
                <c:pt idx="26">
                  <c:v>186.65999999999994</c:v>
                </c:pt>
                <c:pt idx="27">
                  <c:v>189.59999999999994</c:v>
                </c:pt>
                <c:pt idx="28">
                  <c:v>192.49999999999994</c:v>
                </c:pt>
                <c:pt idx="29">
                  <c:v>195.35999999999996</c:v>
                </c:pt>
                <c:pt idx="30">
                  <c:v>198.17999999999995</c:v>
                </c:pt>
                <c:pt idx="31">
                  <c:v>200.95999999999995</c:v>
                </c:pt>
                <c:pt idx="32">
                  <c:v>203.69999999999996</c:v>
                </c:pt>
                <c:pt idx="33">
                  <c:v>206.39999999999995</c:v>
                </c:pt>
                <c:pt idx="34">
                  <c:v>209.05999999999995</c:v>
                </c:pt>
                <c:pt idx="35">
                  <c:v>211.67999999999995</c:v>
                </c:pt>
                <c:pt idx="36">
                  <c:v>214.25999999999996</c:v>
                </c:pt>
                <c:pt idx="37">
                  <c:v>216.79999999999995</c:v>
                </c:pt>
                <c:pt idx="38">
                  <c:v>219.29999999999995</c:v>
                </c:pt>
                <c:pt idx="39">
                  <c:v>221.75999999999996</c:v>
                </c:pt>
                <c:pt idx="40">
                  <c:v>224.17999999999995</c:v>
                </c:pt>
                <c:pt idx="41">
                  <c:v>226.55999999999995</c:v>
                </c:pt>
                <c:pt idx="42">
                  <c:v>228.89999999999995</c:v>
                </c:pt>
                <c:pt idx="43">
                  <c:v>231.19999999999993</c:v>
                </c:pt>
                <c:pt idx="44">
                  <c:v>233.45999999999992</c:v>
                </c:pt>
                <c:pt idx="45">
                  <c:v>235.67999999999992</c:v>
                </c:pt>
                <c:pt idx="46">
                  <c:v>237.8599999999999</c:v>
                </c:pt>
                <c:pt idx="47">
                  <c:v>239.99999999999989</c:v>
                </c:pt>
                <c:pt idx="48">
                  <c:v>242.09999999999988</c:v>
                </c:pt>
                <c:pt idx="49">
                  <c:v>244.15999999999988</c:v>
                </c:pt>
                <c:pt idx="50">
                  <c:v>246.17999999999989</c:v>
                </c:pt>
                <c:pt idx="51">
                  <c:v>248.15999999999985</c:v>
                </c:pt>
                <c:pt idx="52">
                  <c:v>250.09999999999985</c:v>
                </c:pt>
                <c:pt idx="53">
                  <c:v>251.99999999999986</c:v>
                </c:pt>
                <c:pt idx="54">
                  <c:v>253.85999999999987</c:v>
                </c:pt>
                <c:pt idx="55">
                  <c:v>255.67999999999984</c:v>
                </c:pt>
                <c:pt idx="56">
                  <c:v>257.45999999999981</c:v>
                </c:pt>
                <c:pt idx="57">
                  <c:v>259.19999999999982</c:v>
                </c:pt>
                <c:pt idx="58">
                  <c:v>260.89999999999986</c:v>
                </c:pt>
                <c:pt idx="59">
                  <c:v>262.55999999999983</c:v>
                </c:pt>
                <c:pt idx="60">
                  <c:v>264.17999999999984</c:v>
                </c:pt>
                <c:pt idx="61">
                  <c:v>265.75999999999982</c:v>
                </c:pt>
                <c:pt idx="62">
                  <c:v>267.29999999999984</c:v>
                </c:pt>
                <c:pt idx="63">
                  <c:v>268.79999999999984</c:v>
                </c:pt>
                <c:pt idx="64">
                  <c:v>270.25999999999982</c:v>
                </c:pt>
                <c:pt idx="65">
                  <c:v>271.67999999999984</c:v>
                </c:pt>
                <c:pt idx="66">
                  <c:v>273.05999999999983</c:v>
                </c:pt>
                <c:pt idx="67">
                  <c:v>274.39999999999981</c:v>
                </c:pt>
                <c:pt idx="68">
                  <c:v>275.69999999999982</c:v>
                </c:pt>
                <c:pt idx="69">
                  <c:v>276.95999999999981</c:v>
                </c:pt>
                <c:pt idx="70">
                  <c:v>278.17999999999984</c:v>
                </c:pt>
                <c:pt idx="71">
                  <c:v>279.35999999999979</c:v>
                </c:pt>
                <c:pt idx="72">
                  <c:v>280.49999999999977</c:v>
                </c:pt>
                <c:pt idx="73">
                  <c:v>281.5999999999998</c:v>
                </c:pt>
                <c:pt idx="74">
                  <c:v>282.6599999999998</c:v>
                </c:pt>
                <c:pt idx="75">
                  <c:v>283.67999999999978</c:v>
                </c:pt>
                <c:pt idx="76">
                  <c:v>284.6599999999998</c:v>
                </c:pt>
                <c:pt idx="77">
                  <c:v>285.5999999999998</c:v>
                </c:pt>
                <c:pt idx="78">
                  <c:v>286.49999999999983</c:v>
                </c:pt>
                <c:pt idx="79">
                  <c:v>287.35999999999984</c:v>
                </c:pt>
                <c:pt idx="80">
                  <c:v>288.17999999999984</c:v>
                </c:pt>
                <c:pt idx="81">
                  <c:v>288.95999999999981</c:v>
                </c:pt>
                <c:pt idx="82">
                  <c:v>289.69999999999982</c:v>
                </c:pt>
                <c:pt idx="83">
                  <c:v>290.39999999999981</c:v>
                </c:pt>
                <c:pt idx="84">
                  <c:v>291.05999999999983</c:v>
                </c:pt>
                <c:pt idx="85">
                  <c:v>291.67999999999984</c:v>
                </c:pt>
                <c:pt idx="86">
                  <c:v>292.25999999999988</c:v>
                </c:pt>
                <c:pt idx="87">
                  <c:v>292.79999999999984</c:v>
                </c:pt>
                <c:pt idx="88">
                  <c:v>293.29999999999984</c:v>
                </c:pt>
                <c:pt idx="89">
                  <c:v>293.75999999999988</c:v>
                </c:pt>
                <c:pt idx="90">
                  <c:v>294.17999999999984</c:v>
                </c:pt>
                <c:pt idx="91">
                  <c:v>294.55999999999983</c:v>
                </c:pt>
                <c:pt idx="92">
                  <c:v>294.89999999999986</c:v>
                </c:pt>
                <c:pt idx="93">
                  <c:v>295.19999999999987</c:v>
                </c:pt>
                <c:pt idx="94">
                  <c:v>295.45999999999987</c:v>
                </c:pt>
                <c:pt idx="95">
                  <c:v>295.67999999999989</c:v>
                </c:pt>
                <c:pt idx="96">
                  <c:v>295.8599999999999</c:v>
                </c:pt>
                <c:pt idx="97">
                  <c:v>295.99999999999989</c:v>
                </c:pt>
                <c:pt idx="98">
                  <c:v>296.09999999999991</c:v>
                </c:pt>
                <c:pt idx="99">
                  <c:v>296.15999999999985</c:v>
                </c:pt>
                <c:pt idx="100">
                  <c:v>296.17999999999989</c:v>
                </c:pt>
                <c:pt idx="101">
                  <c:v>296.15999999999991</c:v>
                </c:pt>
                <c:pt idx="102">
                  <c:v>296.09999999999991</c:v>
                </c:pt>
                <c:pt idx="103">
                  <c:v>295.99999999999994</c:v>
                </c:pt>
                <c:pt idx="104">
                  <c:v>295.85999999999996</c:v>
                </c:pt>
                <c:pt idx="105">
                  <c:v>295.67999999999995</c:v>
                </c:pt>
                <c:pt idx="106">
                  <c:v>295.45999999999998</c:v>
                </c:pt>
                <c:pt idx="107">
                  <c:v>295.19999999999993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80000000000007</c:v>
                </c:pt>
                <c:pt idx="114">
                  <c:v>292.26000000000005</c:v>
                </c:pt>
                <c:pt idx="115">
                  <c:v>291.68000000000006</c:v>
                </c:pt>
                <c:pt idx="116">
                  <c:v>291.06000000000006</c:v>
                </c:pt>
                <c:pt idx="117">
                  <c:v>290.40000000000009</c:v>
                </c:pt>
                <c:pt idx="118">
                  <c:v>289.7000000000001</c:v>
                </c:pt>
                <c:pt idx="119">
                  <c:v>288.96000000000015</c:v>
                </c:pt>
                <c:pt idx="120">
                  <c:v>288.18000000000012</c:v>
                </c:pt>
                <c:pt idx="121">
                  <c:v>287.36000000000013</c:v>
                </c:pt>
                <c:pt idx="122">
                  <c:v>286.50000000000017</c:v>
                </c:pt>
                <c:pt idx="123">
                  <c:v>285.60000000000014</c:v>
                </c:pt>
                <c:pt idx="124">
                  <c:v>284.6600000000002</c:v>
                </c:pt>
                <c:pt idx="125">
                  <c:v>283.68000000000018</c:v>
                </c:pt>
                <c:pt idx="126">
                  <c:v>282.6600000000002</c:v>
                </c:pt>
                <c:pt idx="127">
                  <c:v>281.60000000000025</c:v>
                </c:pt>
                <c:pt idx="128">
                  <c:v>280.50000000000023</c:v>
                </c:pt>
                <c:pt idx="129">
                  <c:v>279.3600000000003</c:v>
                </c:pt>
                <c:pt idx="130">
                  <c:v>278.18000000000029</c:v>
                </c:pt>
                <c:pt idx="131">
                  <c:v>276.96000000000026</c:v>
                </c:pt>
                <c:pt idx="132">
                  <c:v>275.70000000000027</c:v>
                </c:pt>
                <c:pt idx="133">
                  <c:v>274.40000000000032</c:v>
                </c:pt>
                <c:pt idx="134">
                  <c:v>273.0600000000004</c:v>
                </c:pt>
                <c:pt idx="135">
                  <c:v>271.6800000000004</c:v>
                </c:pt>
                <c:pt idx="136">
                  <c:v>270.26000000000045</c:v>
                </c:pt>
                <c:pt idx="137">
                  <c:v>268.80000000000041</c:v>
                </c:pt>
                <c:pt idx="138">
                  <c:v>267.30000000000041</c:v>
                </c:pt>
                <c:pt idx="139">
                  <c:v>265.76000000000045</c:v>
                </c:pt>
                <c:pt idx="140">
                  <c:v>264.18000000000046</c:v>
                </c:pt>
                <c:pt idx="141">
                  <c:v>262.56000000000051</c:v>
                </c:pt>
                <c:pt idx="142">
                  <c:v>260.90000000000055</c:v>
                </c:pt>
                <c:pt idx="143">
                  <c:v>259.2000000000005</c:v>
                </c:pt>
                <c:pt idx="144">
                  <c:v>257.46000000000055</c:v>
                </c:pt>
                <c:pt idx="145">
                  <c:v>255.6800000000006</c:v>
                </c:pt>
                <c:pt idx="146">
                  <c:v>253.86000000000055</c:v>
                </c:pt>
                <c:pt idx="147">
                  <c:v>252.0000000000006</c:v>
                </c:pt>
                <c:pt idx="148">
                  <c:v>250.10000000000062</c:v>
                </c:pt>
                <c:pt idx="149">
                  <c:v>248.16000000000065</c:v>
                </c:pt>
                <c:pt idx="150">
                  <c:v>246.18000000000066</c:v>
                </c:pt>
                <c:pt idx="151">
                  <c:v>244.16000000000071</c:v>
                </c:pt>
                <c:pt idx="152">
                  <c:v>242.10000000000073</c:v>
                </c:pt>
                <c:pt idx="153">
                  <c:v>240.00000000000071</c:v>
                </c:pt>
                <c:pt idx="154">
                  <c:v>237.86000000000072</c:v>
                </c:pt>
                <c:pt idx="155">
                  <c:v>235.68000000000077</c:v>
                </c:pt>
                <c:pt idx="156">
                  <c:v>233.4600000000008</c:v>
                </c:pt>
                <c:pt idx="157">
                  <c:v>231.20000000000084</c:v>
                </c:pt>
                <c:pt idx="158">
                  <c:v>228.90000000000086</c:v>
                </c:pt>
                <c:pt idx="159">
                  <c:v>226.56000000000088</c:v>
                </c:pt>
                <c:pt idx="160">
                  <c:v>224.18000000000092</c:v>
                </c:pt>
                <c:pt idx="161">
                  <c:v>221.76000000000096</c:v>
                </c:pt>
                <c:pt idx="162">
                  <c:v>219.30000000000092</c:v>
                </c:pt>
                <c:pt idx="163">
                  <c:v>216.80000000000086</c:v>
                </c:pt>
                <c:pt idx="164">
                  <c:v>214.26000000000084</c:v>
                </c:pt>
                <c:pt idx="165">
                  <c:v>211.68000000000086</c:v>
                </c:pt>
                <c:pt idx="166">
                  <c:v>209.0600000000008</c:v>
                </c:pt>
                <c:pt idx="167">
                  <c:v>206.40000000000072</c:v>
                </c:pt>
                <c:pt idx="168">
                  <c:v>203.70000000000073</c:v>
                </c:pt>
                <c:pt idx="169">
                  <c:v>200.96000000000072</c:v>
                </c:pt>
                <c:pt idx="170">
                  <c:v>198.18000000000069</c:v>
                </c:pt>
                <c:pt idx="171">
                  <c:v>195.36000000000064</c:v>
                </c:pt>
                <c:pt idx="172">
                  <c:v>192.50000000000063</c:v>
                </c:pt>
                <c:pt idx="173">
                  <c:v>189.60000000000065</c:v>
                </c:pt>
                <c:pt idx="174">
                  <c:v>186.66000000000059</c:v>
                </c:pt>
                <c:pt idx="175">
                  <c:v>183.68000000000052</c:v>
                </c:pt>
                <c:pt idx="176">
                  <c:v>180.66000000000048</c:v>
                </c:pt>
                <c:pt idx="177">
                  <c:v>177.60000000000048</c:v>
                </c:pt>
                <c:pt idx="178">
                  <c:v>174.5000000000004</c:v>
                </c:pt>
                <c:pt idx="179">
                  <c:v>171.36000000000035</c:v>
                </c:pt>
                <c:pt idx="180">
                  <c:v>168.18000000000035</c:v>
                </c:pt>
                <c:pt idx="181">
                  <c:v>164.96000000000032</c:v>
                </c:pt>
                <c:pt idx="182">
                  <c:v>161.70000000000027</c:v>
                </c:pt>
                <c:pt idx="183">
                  <c:v>158.4000000000002</c:v>
                </c:pt>
                <c:pt idx="184">
                  <c:v>155.06000000000017</c:v>
                </c:pt>
                <c:pt idx="185">
                  <c:v>151.68000000000018</c:v>
                </c:pt>
                <c:pt idx="186">
                  <c:v>148.2600000000001</c:v>
                </c:pt>
                <c:pt idx="187">
                  <c:v>144.80000000000001</c:v>
                </c:pt>
                <c:pt idx="188">
                  <c:v>141.30000000000001</c:v>
                </c:pt>
                <c:pt idx="189">
                  <c:v>137.76</c:v>
                </c:pt>
                <c:pt idx="190">
                  <c:v>134.17999999999989</c:v>
                </c:pt>
                <c:pt idx="191">
                  <c:v>130.55999999999983</c:v>
                </c:pt>
                <c:pt idx="192">
                  <c:v>126.89999999999981</c:v>
                </c:pt>
                <c:pt idx="193">
                  <c:v>123.19999999999976</c:v>
                </c:pt>
                <c:pt idx="194">
                  <c:v>119.4599999999997</c:v>
                </c:pt>
                <c:pt idx="195">
                  <c:v>115.67999999999961</c:v>
                </c:pt>
                <c:pt idx="196">
                  <c:v>111.85999999999956</c:v>
                </c:pt>
                <c:pt idx="197">
                  <c:v>107.99999999999955</c:v>
                </c:pt>
                <c:pt idx="198">
                  <c:v>104.09999999999945</c:v>
                </c:pt>
                <c:pt idx="199">
                  <c:v>100.15999999999934</c:v>
                </c:pt>
                <c:pt idx="200">
                  <c:v>96.179999999999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CD53-40A3-92CD-9B56B00FFF0B}"/>
            </c:ext>
          </c:extLst>
        </c:ser>
        <c:ser>
          <c:idx val="80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97:$GT$97</c:f>
              <c:numCache>
                <c:formatCode>General</c:formatCode>
                <c:ptCount val="201"/>
                <c:pt idx="0">
                  <c:v>96.999999999999886</c:v>
                </c:pt>
                <c:pt idx="1">
                  <c:v>100.97999999999988</c:v>
                </c:pt>
                <c:pt idx="2">
                  <c:v>104.9199999999999</c:v>
                </c:pt>
                <c:pt idx="3">
                  <c:v>108.81999999999988</c:v>
                </c:pt>
                <c:pt idx="4">
                  <c:v>112.67999999999989</c:v>
                </c:pt>
                <c:pt idx="5">
                  <c:v>116.49999999999989</c:v>
                </c:pt>
                <c:pt idx="6">
                  <c:v>120.27999999999989</c:v>
                </c:pt>
                <c:pt idx="7">
                  <c:v>124.0199999999999</c:v>
                </c:pt>
                <c:pt idx="8">
                  <c:v>127.71999999999989</c:v>
                </c:pt>
                <c:pt idx="9">
                  <c:v>131.37999999999988</c:v>
                </c:pt>
                <c:pt idx="10">
                  <c:v>134.99999999999989</c:v>
                </c:pt>
                <c:pt idx="11">
                  <c:v>138.57999999999987</c:v>
                </c:pt>
                <c:pt idx="12">
                  <c:v>142.11999999999989</c:v>
                </c:pt>
                <c:pt idx="13">
                  <c:v>145.61999999999989</c:v>
                </c:pt>
                <c:pt idx="14">
                  <c:v>149.0799999999999</c:v>
                </c:pt>
                <c:pt idx="15">
                  <c:v>152.49999999999989</c:v>
                </c:pt>
                <c:pt idx="16">
                  <c:v>155.87999999999991</c:v>
                </c:pt>
                <c:pt idx="17">
                  <c:v>159.21999999999991</c:v>
                </c:pt>
                <c:pt idx="18">
                  <c:v>162.51999999999992</c:v>
                </c:pt>
                <c:pt idx="19">
                  <c:v>165.77999999999992</c:v>
                </c:pt>
                <c:pt idx="20">
                  <c:v>168.99999999999991</c:v>
                </c:pt>
                <c:pt idx="21">
                  <c:v>172.17999999999992</c:v>
                </c:pt>
                <c:pt idx="22">
                  <c:v>175.31999999999991</c:v>
                </c:pt>
                <c:pt idx="23">
                  <c:v>178.4199999999999</c:v>
                </c:pt>
                <c:pt idx="24">
                  <c:v>181.4799999999999</c:v>
                </c:pt>
                <c:pt idx="25">
                  <c:v>184.49999999999991</c:v>
                </c:pt>
                <c:pt idx="26">
                  <c:v>187.47999999999993</c:v>
                </c:pt>
                <c:pt idx="27">
                  <c:v>190.41999999999993</c:v>
                </c:pt>
                <c:pt idx="28">
                  <c:v>193.31999999999994</c:v>
                </c:pt>
                <c:pt idx="29">
                  <c:v>196.17999999999992</c:v>
                </c:pt>
                <c:pt idx="30">
                  <c:v>198.99999999999994</c:v>
                </c:pt>
                <c:pt idx="31">
                  <c:v>201.77999999999992</c:v>
                </c:pt>
                <c:pt idx="32">
                  <c:v>204.51999999999992</c:v>
                </c:pt>
                <c:pt idx="33">
                  <c:v>207.21999999999994</c:v>
                </c:pt>
                <c:pt idx="34">
                  <c:v>209.87999999999994</c:v>
                </c:pt>
                <c:pt idx="35">
                  <c:v>212.49999999999994</c:v>
                </c:pt>
                <c:pt idx="36">
                  <c:v>215.07999999999993</c:v>
                </c:pt>
                <c:pt idx="37">
                  <c:v>217.61999999999995</c:v>
                </c:pt>
                <c:pt idx="38">
                  <c:v>220.11999999999995</c:v>
                </c:pt>
                <c:pt idx="39">
                  <c:v>222.57999999999993</c:v>
                </c:pt>
                <c:pt idx="40">
                  <c:v>224.99999999999994</c:v>
                </c:pt>
                <c:pt idx="41">
                  <c:v>227.37999999999994</c:v>
                </c:pt>
                <c:pt idx="42">
                  <c:v>229.71999999999991</c:v>
                </c:pt>
                <c:pt idx="43">
                  <c:v>232.01999999999992</c:v>
                </c:pt>
                <c:pt idx="44">
                  <c:v>234.27999999999989</c:v>
                </c:pt>
                <c:pt idx="45">
                  <c:v>236.49999999999989</c:v>
                </c:pt>
                <c:pt idx="46">
                  <c:v>238.67999999999989</c:v>
                </c:pt>
                <c:pt idx="47">
                  <c:v>240.81999999999988</c:v>
                </c:pt>
                <c:pt idx="48">
                  <c:v>242.91999999999985</c:v>
                </c:pt>
                <c:pt idx="49">
                  <c:v>244.97999999999985</c:v>
                </c:pt>
                <c:pt idx="50">
                  <c:v>246.99999999999986</c:v>
                </c:pt>
                <c:pt idx="51">
                  <c:v>248.97999999999985</c:v>
                </c:pt>
                <c:pt idx="52">
                  <c:v>250.91999999999985</c:v>
                </c:pt>
                <c:pt idx="53">
                  <c:v>252.81999999999982</c:v>
                </c:pt>
                <c:pt idx="54">
                  <c:v>254.67999999999984</c:v>
                </c:pt>
                <c:pt idx="55">
                  <c:v>256.49999999999983</c:v>
                </c:pt>
                <c:pt idx="56">
                  <c:v>258.2799999999998</c:v>
                </c:pt>
                <c:pt idx="57">
                  <c:v>260.01999999999981</c:v>
                </c:pt>
                <c:pt idx="58">
                  <c:v>261.7199999999998</c:v>
                </c:pt>
                <c:pt idx="59">
                  <c:v>263.37999999999982</c:v>
                </c:pt>
                <c:pt idx="60">
                  <c:v>264.99999999999977</c:v>
                </c:pt>
                <c:pt idx="61">
                  <c:v>266.57999999999981</c:v>
                </c:pt>
                <c:pt idx="62">
                  <c:v>268.11999999999978</c:v>
                </c:pt>
                <c:pt idx="63">
                  <c:v>269.61999999999978</c:v>
                </c:pt>
                <c:pt idx="64">
                  <c:v>271.07999999999981</c:v>
                </c:pt>
                <c:pt idx="65">
                  <c:v>272.49999999999977</c:v>
                </c:pt>
                <c:pt idx="66">
                  <c:v>273.87999999999977</c:v>
                </c:pt>
                <c:pt idx="67">
                  <c:v>275.2199999999998</c:v>
                </c:pt>
                <c:pt idx="68">
                  <c:v>276.51999999999975</c:v>
                </c:pt>
                <c:pt idx="69">
                  <c:v>277.7799999999998</c:v>
                </c:pt>
                <c:pt idx="70">
                  <c:v>278.99999999999977</c:v>
                </c:pt>
                <c:pt idx="71">
                  <c:v>280.17999999999984</c:v>
                </c:pt>
                <c:pt idx="72">
                  <c:v>281.31999999999977</c:v>
                </c:pt>
                <c:pt idx="73">
                  <c:v>282.41999999999979</c:v>
                </c:pt>
                <c:pt idx="74">
                  <c:v>283.47999999999979</c:v>
                </c:pt>
                <c:pt idx="75">
                  <c:v>284.49999999999977</c:v>
                </c:pt>
                <c:pt idx="76">
                  <c:v>285.47999999999979</c:v>
                </c:pt>
                <c:pt idx="77">
                  <c:v>286.41999999999979</c:v>
                </c:pt>
                <c:pt idx="78">
                  <c:v>287.31999999999982</c:v>
                </c:pt>
                <c:pt idx="79">
                  <c:v>288.17999999999984</c:v>
                </c:pt>
                <c:pt idx="80">
                  <c:v>288.99999999999977</c:v>
                </c:pt>
                <c:pt idx="81">
                  <c:v>289.7799999999998</c:v>
                </c:pt>
                <c:pt idx="82">
                  <c:v>290.51999999999981</c:v>
                </c:pt>
                <c:pt idx="83">
                  <c:v>291.2199999999998</c:v>
                </c:pt>
                <c:pt idx="84">
                  <c:v>291.87999999999977</c:v>
                </c:pt>
                <c:pt idx="85">
                  <c:v>292.49999999999977</c:v>
                </c:pt>
                <c:pt idx="86">
                  <c:v>293.07999999999981</c:v>
                </c:pt>
                <c:pt idx="87">
                  <c:v>293.61999999999983</c:v>
                </c:pt>
                <c:pt idx="88">
                  <c:v>294.11999999999978</c:v>
                </c:pt>
                <c:pt idx="89">
                  <c:v>294.57999999999981</c:v>
                </c:pt>
                <c:pt idx="90">
                  <c:v>294.99999999999983</c:v>
                </c:pt>
                <c:pt idx="91">
                  <c:v>295.37999999999982</c:v>
                </c:pt>
                <c:pt idx="92">
                  <c:v>295.7199999999998</c:v>
                </c:pt>
                <c:pt idx="93">
                  <c:v>296.01999999999987</c:v>
                </c:pt>
                <c:pt idx="94">
                  <c:v>296.27999999999986</c:v>
                </c:pt>
                <c:pt idx="95">
                  <c:v>296.49999999999989</c:v>
                </c:pt>
                <c:pt idx="96">
                  <c:v>296.67999999999984</c:v>
                </c:pt>
                <c:pt idx="97">
                  <c:v>296.81999999999988</c:v>
                </c:pt>
                <c:pt idx="98">
                  <c:v>296.91999999999985</c:v>
                </c:pt>
                <c:pt idx="99">
                  <c:v>296.9799999999999</c:v>
                </c:pt>
                <c:pt idx="100">
                  <c:v>296.99999999999989</c:v>
                </c:pt>
                <c:pt idx="101">
                  <c:v>296.9799999999999</c:v>
                </c:pt>
                <c:pt idx="102">
                  <c:v>296.91999999999996</c:v>
                </c:pt>
                <c:pt idx="103">
                  <c:v>296.81999999999994</c:v>
                </c:pt>
                <c:pt idx="104">
                  <c:v>296.67999999999995</c:v>
                </c:pt>
                <c:pt idx="105">
                  <c:v>296.49999999999994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000000000004</c:v>
                </c:pt>
                <c:pt idx="115">
                  <c:v>292.5</c:v>
                </c:pt>
                <c:pt idx="116">
                  <c:v>291.88000000000005</c:v>
                </c:pt>
                <c:pt idx="117">
                  <c:v>291.22000000000003</c:v>
                </c:pt>
                <c:pt idx="118">
                  <c:v>290.5200000000001</c:v>
                </c:pt>
                <c:pt idx="119">
                  <c:v>289.78000000000009</c:v>
                </c:pt>
                <c:pt idx="120">
                  <c:v>289.00000000000011</c:v>
                </c:pt>
                <c:pt idx="121">
                  <c:v>288.18000000000012</c:v>
                </c:pt>
                <c:pt idx="122">
                  <c:v>287.32000000000016</c:v>
                </c:pt>
                <c:pt idx="123">
                  <c:v>286.42000000000013</c:v>
                </c:pt>
                <c:pt idx="124">
                  <c:v>285.48000000000013</c:v>
                </c:pt>
                <c:pt idx="125">
                  <c:v>284.50000000000017</c:v>
                </c:pt>
                <c:pt idx="126">
                  <c:v>283.48000000000019</c:v>
                </c:pt>
                <c:pt idx="127">
                  <c:v>282.42000000000019</c:v>
                </c:pt>
                <c:pt idx="128">
                  <c:v>281.32000000000022</c:v>
                </c:pt>
                <c:pt idx="129">
                  <c:v>280.18000000000029</c:v>
                </c:pt>
                <c:pt idx="130">
                  <c:v>279.00000000000023</c:v>
                </c:pt>
                <c:pt idx="131">
                  <c:v>277.78000000000026</c:v>
                </c:pt>
                <c:pt idx="132">
                  <c:v>276.52000000000027</c:v>
                </c:pt>
                <c:pt idx="133">
                  <c:v>275.22000000000031</c:v>
                </c:pt>
                <c:pt idx="134">
                  <c:v>273.88000000000034</c:v>
                </c:pt>
                <c:pt idx="135">
                  <c:v>272.50000000000034</c:v>
                </c:pt>
                <c:pt idx="136">
                  <c:v>271.08000000000038</c:v>
                </c:pt>
                <c:pt idx="137">
                  <c:v>269.62000000000035</c:v>
                </c:pt>
                <c:pt idx="138">
                  <c:v>268.12000000000035</c:v>
                </c:pt>
                <c:pt idx="139">
                  <c:v>266.58000000000038</c:v>
                </c:pt>
                <c:pt idx="140">
                  <c:v>265.00000000000045</c:v>
                </c:pt>
                <c:pt idx="141">
                  <c:v>263.38000000000045</c:v>
                </c:pt>
                <c:pt idx="142">
                  <c:v>261.72000000000048</c:v>
                </c:pt>
                <c:pt idx="143">
                  <c:v>260.02000000000049</c:v>
                </c:pt>
                <c:pt idx="144">
                  <c:v>258.28000000000054</c:v>
                </c:pt>
                <c:pt idx="145">
                  <c:v>256.50000000000057</c:v>
                </c:pt>
                <c:pt idx="146">
                  <c:v>254.68000000000052</c:v>
                </c:pt>
                <c:pt idx="147">
                  <c:v>252.82000000000056</c:v>
                </c:pt>
                <c:pt idx="148">
                  <c:v>250.92000000000058</c:v>
                </c:pt>
                <c:pt idx="149">
                  <c:v>248.98000000000062</c:v>
                </c:pt>
                <c:pt idx="150">
                  <c:v>247.00000000000063</c:v>
                </c:pt>
                <c:pt idx="151">
                  <c:v>244.98000000000067</c:v>
                </c:pt>
                <c:pt idx="152">
                  <c:v>242.9200000000007</c:v>
                </c:pt>
                <c:pt idx="153">
                  <c:v>240.82000000000068</c:v>
                </c:pt>
                <c:pt idx="154">
                  <c:v>238.68000000000069</c:v>
                </c:pt>
                <c:pt idx="155">
                  <c:v>236.50000000000074</c:v>
                </c:pt>
                <c:pt idx="156">
                  <c:v>234.28000000000077</c:v>
                </c:pt>
                <c:pt idx="157">
                  <c:v>232.02000000000081</c:v>
                </c:pt>
                <c:pt idx="158">
                  <c:v>229.72000000000082</c:v>
                </c:pt>
                <c:pt idx="159">
                  <c:v>227.38000000000085</c:v>
                </c:pt>
                <c:pt idx="160">
                  <c:v>225.00000000000088</c:v>
                </c:pt>
                <c:pt idx="161">
                  <c:v>222.58000000000092</c:v>
                </c:pt>
                <c:pt idx="162">
                  <c:v>220.12000000000089</c:v>
                </c:pt>
                <c:pt idx="163">
                  <c:v>217.62000000000083</c:v>
                </c:pt>
                <c:pt idx="164">
                  <c:v>215.08000000000087</c:v>
                </c:pt>
                <c:pt idx="165">
                  <c:v>212.50000000000088</c:v>
                </c:pt>
                <c:pt idx="166">
                  <c:v>209.88000000000082</c:v>
                </c:pt>
                <c:pt idx="167">
                  <c:v>207.22000000000074</c:v>
                </c:pt>
                <c:pt idx="168">
                  <c:v>204.52000000000075</c:v>
                </c:pt>
                <c:pt idx="169">
                  <c:v>201.78000000000074</c:v>
                </c:pt>
                <c:pt idx="170">
                  <c:v>199.00000000000071</c:v>
                </c:pt>
                <c:pt idx="171">
                  <c:v>196.18000000000066</c:v>
                </c:pt>
                <c:pt idx="172">
                  <c:v>193.32000000000065</c:v>
                </c:pt>
                <c:pt idx="173">
                  <c:v>190.42000000000067</c:v>
                </c:pt>
                <c:pt idx="174">
                  <c:v>187.48000000000062</c:v>
                </c:pt>
                <c:pt idx="175">
                  <c:v>184.50000000000054</c:v>
                </c:pt>
                <c:pt idx="176">
                  <c:v>181.4800000000005</c:v>
                </c:pt>
                <c:pt idx="177">
                  <c:v>178.4200000000005</c:v>
                </c:pt>
                <c:pt idx="178">
                  <c:v>175.32000000000042</c:v>
                </c:pt>
                <c:pt idx="179">
                  <c:v>172.18000000000038</c:v>
                </c:pt>
                <c:pt idx="180">
                  <c:v>169.00000000000037</c:v>
                </c:pt>
                <c:pt idx="181">
                  <c:v>165.78000000000034</c:v>
                </c:pt>
                <c:pt idx="182">
                  <c:v>162.52000000000029</c:v>
                </c:pt>
                <c:pt idx="183">
                  <c:v>159.22000000000023</c:v>
                </c:pt>
                <c:pt idx="184">
                  <c:v>155.88000000000019</c:v>
                </c:pt>
                <c:pt idx="185">
                  <c:v>152.5000000000002</c:v>
                </c:pt>
                <c:pt idx="186">
                  <c:v>149.08000000000013</c:v>
                </c:pt>
                <c:pt idx="187">
                  <c:v>145.62000000000003</c:v>
                </c:pt>
                <c:pt idx="188">
                  <c:v>142.12000000000003</c:v>
                </c:pt>
                <c:pt idx="189">
                  <c:v>138.58000000000001</c:v>
                </c:pt>
                <c:pt idx="190">
                  <c:v>134.99999999999991</c:v>
                </c:pt>
                <c:pt idx="191">
                  <c:v>131.37999999999985</c:v>
                </c:pt>
                <c:pt idx="192">
                  <c:v>127.71999999999983</c:v>
                </c:pt>
                <c:pt idx="193">
                  <c:v>124.01999999999978</c:v>
                </c:pt>
                <c:pt idx="194">
                  <c:v>120.27999999999972</c:v>
                </c:pt>
                <c:pt idx="195">
                  <c:v>116.49999999999963</c:v>
                </c:pt>
                <c:pt idx="196">
                  <c:v>112.67999999999958</c:v>
                </c:pt>
                <c:pt idx="197">
                  <c:v>108.81999999999957</c:v>
                </c:pt>
                <c:pt idx="198">
                  <c:v>104.91999999999948</c:v>
                </c:pt>
                <c:pt idx="199">
                  <c:v>100.97999999999936</c:v>
                </c:pt>
                <c:pt idx="200">
                  <c:v>96.9999999999993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CD53-40A3-92CD-9B56B00FFF0B}"/>
            </c:ext>
          </c:extLst>
        </c:ser>
        <c:ser>
          <c:idx val="81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98:$GT$98</c:f>
              <c:numCache>
                <c:formatCode>General</c:formatCode>
                <c:ptCount val="201"/>
                <c:pt idx="0">
                  <c:v>97.779999999999902</c:v>
                </c:pt>
                <c:pt idx="1">
                  <c:v>101.75999999999989</c:v>
                </c:pt>
                <c:pt idx="2">
                  <c:v>105.6999999999999</c:v>
                </c:pt>
                <c:pt idx="3">
                  <c:v>109.59999999999989</c:v>
                </c:pt>
                <c:pt idx="4">
                  <c:v>113.45999999999991</c:v>
                </c:pt>
                <c:pt idx="5">
                  <c:v>117.2799999999999</c:v>
                </c:pt>
                <c:pt idx="6">
                  <c:v>121.05999999999989</c:v>
                </c:pt>
                <c:pt idx="7">
                  <c:v>124.7999999999999</c:v>
                </c:pt>
                <c:pt idx="8">
                  <c:v>128.49999999999989</c:v>
                </c:pt>
                <c:pt idx="9">
                  <c:v>132.15999999999991</c:v>
                </c:pt>
                <c:pt idx="10">
                  <c:v>135.77999999999989</c:v>
                </c:pt>
                <c:pt idx="11">
                  <c:v>139.3599999999999</c:v>
                </c:pt>
                <c:pt idx="12">
                  <c:v>142.89999999999992</c:v>
                </c:pt>
                <c:pt idx="13">
                  <c:v>146.39999999999989</c:v>
                </c:pt>
                <c:pt idx="14">
                  <c:v>149.8599999999999</c:v>
                </c:pt>
                <c:pt idx="15">
                  <c:v>153.27999999999992</c:v>
                </c:pt>
                <c:pt idx="16">
                  <c:v>156.65999999999991</c:v>
                </c:pt>
                <c:pt idx="17">
                  <c:v>159.99999999999991</c:v>
                </c:pt>
                <c:pt idx="18">
                  <c:v>163.29999999999993</c:v>
                </c:pt>
                <c:pt idx="19">
                  <c:v>166.55999999999992</c:v>
                </c:pt>
                <c:pt idx="20">
                  <c:v>169.77999999999992</c:v>
                </c:pt>
                <c:pt idx="21">
                  <c:v>172.95999999999992</c:v>
                </c:pt>
                <c:pt idx="22">
                  <c:v>176.09999999999991</c:v>
                </c:pt>
                <c:pt idx="23">
                  <c:v>179.19999999999993</c:v>
                </c:pt>
                <c:pt idx="24">
                  <c:v>182.25999999999993</c:v>
                </c:pt>
                <c:pt idx="25">
                  <c:v>185.27999999999992</c:v>
                </c:pt>
                <c:pt idx="26">
                  <c:v>188.25999999999993</c:v>
                </c:pt>
                <c:pt idx="27">
                  <c:v>191.19999999999993</c:v>
                </c:pt>
                <c:pt idx="28">
                  <c:v>194.09999999999994</c:v>
                </c:pt>
                <c:pt idx="29">
                  <c:v>196.95999999999995</c:v>
                </c:pt>
                <c:pt idx="30">
                  <c:v>199.77999999999994</c:v>
                </c:pt>
                <c:pt idx="31">
                  <c:v>202.55999999999995</c:v>
                </c:pt>
                <c:pt idx="32">
                  <c:v>205.29999999999995</c:v>
                </c:pt>
                <c:pt idx="33">
                  <c:v>207.99999999999994</c:v>
                </c:pt>
                <c:pt idx="34">
                  <c:v>210.65999999999994</c:v>
                </c:pt>
                <c:pt idx="35">
                  <c:v>213.27999999999994</c:v>
                </c:pt>
                <c:pt idx="36">
                  <c:v>215.85999999999996</c:v>
                </c:pt>
                <c:pt idx="37">
                  <c:v>218.39999999999995</c:v>
                </c:pt>
                <c:pt idx="38">
                  <c:v>220.89999999999995</c:v>
                </c:pt>
                <c:pt idx="39">
                  <c:v>223.35999999999996</c:v>
                </c:pt>
                <c:pt idx="40">
                  <c:v>225.77999999999994</c:v>
                </c:pt>
                <c:pt idx="41">
                  <c:v>228.15999999999994</c:v>
                </c:pt>
                <c:pt idx="42">
                  <c:v>230.49999999999994</c:v>
                </c:pt>
                <c:pt idx="43">
                  <c:v>232.79999999999993</c:v>
                </c:pt>
                <c:pt idx="44">
                  <c:v>235.05999999999989</c:v>
                </c:pt>
                <c:pt idx="45">
                  <c:v>237.27999999999992</c:v>
                </c:pt>
                <c:pt idx="46">
                  <c:v>239.45999999999989</c:v>
                </c:pt>
                <c:pt idx="47">
                  <c:v>241.59999999999988</c:v>
                </c:pt>
                <c:pt idx="48">
                  <c:v>243.69999999999987</c:v>
                </c:pt>
                <c:pt idx="49">
                  <c:v>245.75999999999988</c:v>
                </c:pt>
                <c:pt idx="50">
                  <c:v>247.77999999999986</c:v>
                </c:pt>
                <c:pt idx="51">
                  <c:v>249.75999999999988</c:v>
                </c:pt>
                <c:pt idx="52">
                  <c:v>251.69999999999985</c:v>
                </c:pt>
                <c:pt idx="53">
                  <c:v>253.59999999999985</c:v>
                </c:pt>
                <c:pt idx="54">
                  <c:v>255.45999999999987</c:v>
                </c:pt>
                <c:pt idx="55">
                  <c:v>257.27999999999986</c:v>
                </c:pt>
                <c:pt idx="56">
                  <c:v>259.05999999999983</c:v>
                </c:pt>
                <c:pt idx="57">
                  <c:v>260.79999999999984</c:v>
                </c:pt>
                <c:pt idx="58">
                  <c:v>262.49999999999983</c:v>
                </c:pt>
                <c:pt idx="59">
                  <c:v>264.15999999999985</c:v>
                </c:pt>
                <c:pt idx="60">
                  <c:v>265.7799999999998</c:v>
                </c:pt>
                <c:pt idx="61">
                  <c:v>267.35999999999979</c:v>
                </c:pt>
                <c:pt idx="62">
                  <c:v>268.89999999999981</c:v>
                </c:pt>
                <c:pt idx="63">
                  <c:v>270.39999999999981</c:v>
                </c:pt>
                <c:pt idx="64">
                  <c:v>271.85999999999979</c:v>
                </c:pt>
                <c:pt idx="65">
                  <c:v>273.2799999999998</c:v>
                </c:pt>
                <c:pt idx="66">
                  <c:v>274.6599999999998</c:v>
                </c:pt>
                <c:pt idx="67">
                  <c:v>275.99999999999977</c:v>
                </c:pt>
                <c:pt idx="68">
                  <c:v>277.29999999999978</c:v>
                </c:pt>
                <c:pt idx="69">
                  <c:v>278.55999999999983</c:v>
                </c:pt>
                <c:pt idx="70">
                  <c:v>279.7799999999998</c:v>
                </c:pt>
                <c:pt idx="71">
                  <c:v>280.95999999999981</c:v>
                </c:pt>
                <c:pt idx="72">
                  <c:v>282.0999999999998</c:v>
                </c:pt>
                <c:pt idx="73">
                  <c:v>283.19999999999982</c:v>
                </c:pt>
                <c:pt idx="74">
                  <c:v>284.25999999999976</c:v>
                </c:pt>
                <c:pt idx="75">
                  <c:v>285.27999999999975</c:v>
                </c:pt>
                <c:pt idx="76">
                  <c:v>286.25999999999976</c:v>
                </c:pt>
                <c:pt idx="77">
                  <c:v>287.19999999999982</c:v>
                </c:pt>
                <c:pt idx="78">
                  <c:v>288.0999999999998</c:v>
                </c:pt>
                <c:pt idx="79">
                  <c:v>288.95999999999981</c:v>
                </c:pt>
                <c:pt idx="80">
                  <c:v>289.7799999999998</c:v>
                </c:pt>
                <c:pt idx="81">
                  <c:v>290.55999999999983</c:v>
                </c:pt>
                <c:pt idx="82">
                  <c:v>291.29999999999984</c:v>
                </c:pt>
                <c:pt idx="83">
                  <c:v>291.99999999999977</c:v>
                </c:pt>
                <c:pt idx="84">
                  <c:v>292.6599999999998</c:v>
                </c:pt>
                <c:pt idx="85">
                  <c:v>293.2799999999998</c:v>
                </c:pt>
                <c:pt idx="86">
                  <c:v>293.85999999999984</c:v>
                </c:pt>
                <c:pt idx="87">
                  <c:v>294.39999999999986</c:v>
                </c:pt>
                <c:pt idx="88">
                  <c:v>294.89999999999981</c:v>
                </c:pt>
                <c:pt idx="89">
                  <c:v>295.35999999999979</c:v>
                </c:pt>
                <c:pt idx="90">
                  <c:v>295.77999999999986</c:v>
                </c:pt>
                <c:pt idx="91">
                  <c:v>296.15999999999985</c:v>
                </c:pt>
                <c:pt idx="92">
                  <c:v>296.49999999999989</c:v>
                </c:pt>
                <c:pt idx="93">
                  <c:v>296.79999999999984</c:v>
                </c:pt>
                <c:pt idx="94">
                  <c:v>297.05999999999983</c:v>
                </c:pt>
                <c:pt idx="95">
                  <c:v>297.27999999999986</c:v>
                </c:pt>
                <c:pt idx="96">
                  <c:v>297.45999999999987</c:v>
                </c:pt>
                <c:pt idx="97">
                  <c:v>297.59999999999991</c:v>
                </c:pt>
                <c:pt idx="98">
                  <c:v>297.69999999999993</c:v>
                </c:pt>
                <c:pt idx="99">
                  <c:v>297.75999999999988</c:v>
                </c:pt>
                <c:pt idx="100">
                  <c:v>297.77999999999986</c:v>
                </c:pt>
                <c:pt idx="101">
                  <c:v>297.75999999999988</c:v>
                </c:pt>
                <c:pt idx="102">
                  <c:v>297.69999999999993</c:v>
                </c:pt>
                <c:pt idx="103">
                  <c:v>297.59999999999991</c:v>
                </c:pt>
                <c:pt idx="104">
                  <c:v>297.45999999999992</c:v>
                </c:pt>
                <c:pt idx="105">
                  <c:v>297.27999999999997</c:v>
                </c:pt>
                <c:pt idx="106">
                  <c:v>297.05999999999995</c:v>
                </c:pt>
                <c:pt idx="107">
                  <c:v>296.79999999999995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89999999999998</c:v>
                </c:pt>
                <c:pt idx="113">
                  <c:v>294.40000000000003</c:v>
                </c:pt>
                <c:pt idx="114">
                  <c:v>293.86</c:v>
                </c:pt>
                <c:pt idx="115">
                  <c:v>293.28000000000003</c:v>
                </c:pt>
                <c:pt idx="116">
                  <c:v>292.66000000000008</c:v>
                </c:pt>
                <c:pt idx="117">
                  <c:v>292.00000000000006</c:v>
                </c:pt>
                <c:pt idx="118">
                  <c:v>291.30000000000007</c:v>
                </c:pt>
                <c:pt idx="119">
                  <c:v>290.56000000000012</c:v>
                </c:pt>
                <c:pt idx="120">
                  <c:v>289.78000000000009</c:v>
                </c:pt>
                <c:pt idx="121">
                  <c:v>288.96000000000015</c:v>
                </c:pt>
                <c:pt idx="122">
                  <c:v>288.10000000000014</c:v>
                </c:pt>
                <c:pt idx="123">
                  <c:v>287.20000000000016</c:v>
                </c:pt>
                <c:pt idx="124">
                  <c:v>286.26000000000016</c:v>
                </c:pt>
                <c:pt idx="125">
                  <c:v>285.2800000000002</c:v>
                </c:pt>
                <c:pt idx="126">
                  <c:v>284.26000000000022</c:v>
                </c:pt>
                <c:pt idx="127">
                  <c:v>283.20000000000027</c:v>
                </c:pt>
                <c:pt idx="128">
                  <c:v>282.10000000000025</c:v>
                </c:pt>
                <c:pt idx="129">
                  <c:v>280.96000000000026</c:v>
                </c:pt>
                <c:pt idx="130">
                  <c:v>279.7800000000002</c:v>
                </c:pt>
                <c:pt idx="131">
                  <c:v>278.56000000000029</c:v>
                </c:pt>
                <c:pt idx="132">
                  <c:v>277.3000000000003</c:v>
                </c:pt>
                <c:pt idx="133">
                  <c:v>276.00000000000034</c:v>
                </c:pt>
                <c:pt idx="134">
                  <c:v>274.66000000000031</c:v>
                </c:pt>
                <c:pt idx="135">
                  <c:v>273.28000000000031</c:v>
                </c:pt>
                <c:pt idx="136">
                  <c:v>271.86000000000035</c:v>
                </c:pt>
                <c:pt idx="137">
                  <c:v>270.40000000000032</c:v>
                </c:pt>
                <c:pt idx="138">
                  <c:v>268.90000000000043</c:v>
                </c:pt>
                <c:pt idx="139">
                  <c:v>267.36000000000035</c:v>
                </c:pt>
                <c:pt idx="140">
                  <c:v>265.78000000000043</c:v>
                </c:pt>
                <c:pt idx="141">
                  <c:v>264.16000000000042</c:v>
                </c:pt>
                <c:pt idx="142">
                  <c:v>262.50000000000045</c:v>
                </c:pt>
                <c:pt idx="143">
                  <c:v>260.80000000000052</c:v>
                </c:pt>
                <c:pt idx="144">
                  <c:v>259.06000000000051</c:v>
                </c:pt>
                <c:pt idx="145">
                  <c:v>257.28000000000054</c:v>
                </c:pt>
                <c:pt idx="146">
                  <c:v>255.46000000000052</c:v>
                </c:pt>
                <c:pt idx="147">
                  <c:v>253.60000000000056</c:v>
                </c:pt>
                <c:pt idx="148">
                  <c:v>251.70000000000059</c:v>
                </c:pt>
                <c:pt idx="149">
                  <c:v>249.76000000000064</c:v>
                </c:pt>
                <c:pt idx="150">
                  <c:v>247.78000000000063</c:v>
                </c:pt>
                <c:pt idx="151">
                  <c:v>245.7600000000007</c:v>
                </c:pt>
                <c:pt idx="152">
                  <c:v>243.7000000000007</c:v>
                </c:pt>
                <c:pt idx="153">
                  <c:v>241.60000000000068</c:v>
                </c:pt>
                <c:pt idx="154">
                  <c:v>239.46000000000069</c:v>
                </c:pt>
                <c:pt idx="155">
                  <c:v>237.28000000000074</c:v>
                </c:pt>
                <c:pt idx="156">
                  <c:v>235.06000000000077</c:v>
                </c:pt>
                <c:pt idx="157">
                  <c:v>232.80000000000084</c:v>
                </c:pt>
                <c:pt idx="158">
                  <c:v>230.50000000000082</c:v>
                </c:pt>
                <c:pt idx="159">
                  <c:v>228.16000000000085</c:v>
                </c:pt>
                <c:pt idx="160">
                  <c:v>225.78000000000091</c:v>
                </c:pt>
                <c:pt idx="161">
                  <c:v>223.36000000000095</c:v>
                </c:pt>
                <c:pt idx="162">
                  <c:v>220.90000000000092</c:v>
                </c:pt>
                <c:pt idx="163">
                  <c:v>218.40000000000086</c:v>
                </c:pt>
                <c:pt idx="164">
                  <c:v>215.86000000000084</c:v>
                </c:pt>
                <c:pt idx="165">
                  <c:v>213.28000000000085</c:v>
                </c:pt>
                <c:pt idx="166">
                  <c:v>210.66000000000079</c:v>
                </c:pt>
                <c:pt idx="167">
                  <c:v>208.00000000000071</c:v>
                </c:pt>
                <c:pt idx="168">
                  <c:v>205.30000000000072</c:v>
                </c:pt>
                <c:pt idx="169">
                  <c:v>202.56000000000071</c:v>
                </c:pt>
                <c:pt idx="170">
                  <c:v>199.78000000000068</c:v>
                </c:pt>
                <c:pt idx="171">
                  <c:v>196.96000000000063</c:v>
                </c:pt>
                <c:pt idx="172">
                  <c:v>194.10000000000062</c:v>
                </c:pt>
                <c:pt idx="173">
                  <c:v>191.20000000000064</c:v>
                </c:pt>
                <c:pt idx="174">
                  <c:v>188.26000000000059</c:v>
                </c:pt>
                <c:pt idx="175">
                  <c:v>185.28000000000051</c:v>
                </c:pt>
                <c:pt idx="176">
                  <c:v>182.26000000000047</c:v>
                </c:pt>
                <c:pt idx="177">
                  <c:v>179.20000000000047</c:v>
                </c:pt>
                <c:pt idx="178">
                  <c:v>176.10000000000039</c:v>
                </c:pt>
                <c:pt idx="179">
                  <c:v>172.96000000000035</c:v>
                </c:pt>
                <c:pt idx="180">
                  <c:v>169.78000000000034</c:v>
                </c:pt>
                <c:pt idx="181">
                  <c:v>166.56000000000031</c:v>
                </c:pt>
                <c:pt idx="182">
                  <c:v>163.30000000000027</c:v>
                </c:pt>
                <c:pt idx="183">
                  <c:v>160.0000000000002</c:v>
                </c:pt>
                <c:pt idx="184">
                  <c:v>156.66000000000017</c:v>
                </c:pt>
                <c:pt idx="185">
                  <c:v>153.28000000000017</c:v>
                </c:pt>
                <c:pt idx="186">
                  <c:v>149.8600000000001</c:v>
                </c:pt>
                <c:pt idx="187">
                  <c:v>146.4</c:v>
                </c:pt>
                <c:pt idx="188">
                  <c:v>142.9</c:v>
                </c:pt>
                <c:pt idx="189">
                  <c:v>139.35999999999999</c:v>
                </c:pt>
                <c:pt idx="190">
                  <c:v>135.77999999999989</c:v>
                </c:pt>
                <c:pt idx="191">
                  <c:v>132.15999999999983</c:v>
                </c:pt>
                <c:pt idx="192">
                  <c:v>128.4999999999998</c:v>
                </c:pt>
                <c:pt idx="193">
                  <c:v>124.79999999999976</c:v>
                </c:pt>
                <c:pt idx="194">
                  <c:v>121.05999999999969</c:v>
                </c:pt>
                <c:pt idx="195">
                  <c:v>117.2799999999996</c:v>
                </c:pt>
                <c:pt idx="196">
                  <c:v>113.45999999999955</c:v>
                </c:pt>
                <c:pt idx="197">
                  <c:v>109.59999999999954</c:v>
                </c:pt>
                <c:pt idx="198">
                  <c:v>105.69999999999945</c:v>
                </c:pt>
                <c:pt idx="199">
                  <c:v>101.75999999999934</c:v>
                </c:pt>
                <c:pt idx="200">
                  <c:v>97.779999999999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CD53-40A3-92CD-9B56B00FFF0B}"/>
            </c:ext>
          </c:extLst>
        </c:ser>
        <c:ser>
          <c:idx val="82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99:$GT$99</c:f>
              <c:numCache>
                <c:formatCode>General</c:formatCode>
                <c:ptCount val="201"/>
                <c:pt idx="0">
                  <c:v>98.519999999999911</c:v>
                </c:pt>
                <c:pt idx="1">
                  <c:v>102.4999999999999</c:v>
                </c:pt>
                <c:pt idx="2">
                  <c:v>106.43999999999991</c:v>
                </c:pt>
                <c:pt idx="3">
                  <c:v>110.3399999999999</c:v>
                </c:pt>
                <c:pt idx="4">
                  <c:v>114.19999999999992</c:v>
                </c:pt>
                <c:pt idx="5">
                  <c:v>118.01999999999991</c:v>
                </c:pt>
                <c:pt idx="6">
                  <c:v>121.7999999999999</c:v>
                </c:pt>
                <c:pt idx="7">
                  <c:v>125.53999999999991</c:v>
                </c:pt>
                <c:pt idx="8">
                  <c:v>129.2399999999999</c:v>
                </c:pt>
                <c:pt idx="9">
                  <c:v>132.89999999999992</c:v>
                </c:pt>
                <c:pt idx="10">
                  <c:v>136.51999999999992</c:v>
                </c:pt>
                <c:pt idx="11">
                  <c:v>140.09999999999991</c:v>
                </c:pt>
                <c:pt idx="12">
                  <c:v>143.63999999999993</c:v>
                </c:pt>
                <c:pt idx="13">
                  <c:v>147.1399999999999</c:v>
                </c:pt>
                <c:pt idx="14">
                  <c:v>150.59999999999991</c:v>
                </c:pt>
                <c:pt idx="15">
                  <c:v>154.01999999999992</c:v>
                </c:pt>
                <c:pt idx="16">
                  <c:v>157.39999999999992</c:v>
                </c:pt>
                <c:pt idx="17">
                  <c:v>160.73999999999992</c:v>
                </c:pt>
                <c:pt idx="18">
                  <c:v>164.03999999999994</c:v>
                </c:pt>
                <c:pt idx="19">
                  <c:v>167.29999999999993</c:v>
                </c:pt>
                <c:pt idx="20">
                  <c:v>170.51999999999992</c:v>
                </c:pt>
                <c:pt idx="21">
                  <c:v>173.69999999999993</c:v>
                </c:pt>
                <c:pt idx="22">
                  <c:v>176.83999999999992</c:v>
                </c:pt>
                <c:pt idx="23">
                  <c:v>179.93999999999994</c:v>
                </c:pt>
                <c:pt idx="24">
                  <c:v>182.99999999999994</c:v>
                </c:pt>
                <c:pt idx="25">
                  <c:v>186.01999999999992</c:v>
                </c:pt>
                <c:pt idx="26">
                  <c:v>188.99999999999994</c:v>
                </c:pt>
                <c:pt idx="27">
                  <c:v>191.93999999999994</c:v>
                </c:pt>
                <c:pt idx="28">
                  <c:v>194.83999999999995</c:v>
                </c:pt>
                <c:pt idx="29">
                  <c:v>197.69999999999996</c:v>
                </c:pt>
                <c:pt idx="30">
                  <c:v>200.51999999999995</c:v>
                </c:pt>
                <c:pt idx="31">
                  <c:v>203.29999999999995</c:v>
                </c:pt>
                <c:pt idx="32">
                  <c:v>206.03999999999996</c:v>
                </c:pt>
                <c:pt idx="33">
                  <c:v>208.73999999999995</c:v>
                </c:pt>
                <c:pt idx="34">
                  <c:v>211.39999999999995</c:v>
                </c:pt>
                <c:pt idx="35">
                  <c:v>214.01999999999995</c:v>
                </c:pt>
                <c:pt idx="36">
                  <c:v>216.59999999999997</c:v>
                </c:pt>
                <c:pt idx="37">
                  <c:v>219.13999999999996</c:v>
                </c:pt>
                <c:pt idx="38">
                  <c:v>221.63999999999996</c:v>
                </c:pt>
                <c:pt idx="39">
                  <c:v>224.09999999999997</c:v>
                </c:pt>
                <c:pt idx="40">
                  <c:v>226.51999999999995</c:v>
                </c:pt>
                <c:pt idx="41">
                  <c:v>228.89999999999995</c:v>
                </c:pt>
                <c:pt idx="42">
                  <c:v>231.23999999999995</c:v>
                </c:pt>
                <c:pt idx="43">
                  <c:v>233.53999999999994</c:v>
                </c:pt>
                <c:pt idx="44">
                  <c:v>235.7999999999999</c:v>
                </c:pt>
                <c:pt idx="45">
                  <c:v>238.01999999999992</c:v>
                </c:pt>
                <c:pt idx="46">
                  <c:v>240.1999999999999</c:v>
                </c:pt>
                <c:pt idx="47">
                  <c:v>242.33999999999989</c:v>
                </c:pt>
                <c:pt idx="48">
                  <c:v>244.43999999999988</c:v>
                </c:pt>
                <c:pt idx="49">
                  <c:v>246.49999999999989</c:v>
                </c:pt>
                <c:pt idx="50">
                  <c:v>248.51999999999987</c:v>
                </c:pt>
                <c:pt idx="51">
                  <c:v>250.49999999999989</c:v>
                </c:pt>
                <c:pt idx="52">
                  <c:v>252.43999999999986</c:v>
                </c:pt>
                <c:pt idx="53">
                  <c:v>254.33999999999986</c:v>
                </c:pt>
                <c:pt idx="54">
                  <c:v>256.19999999999987</c:v>
                </c:pt>
                <c:pt idx="55">
                  <c:v>258.01999999999987</c:v>
                </c:pt>
                <c:pt idx="56">
                  <c:v>259.79999999999984</c:v>
                </c:pt>
                <c:pt idx="57">
                  <c:v>261.53999999999985</c:v>
                </c:pt>
                <c:pt idx="58">
                  <c:v>263.23999999999984</c:v>
                </c:pt>
                <c:pt idx="59">
                  <c:v>264.89999999999986</c:v>
                </c:pt>
                <c:pt idx="60">
                  <c:v>266.51999999999981</c:v>
                </c:pt>
                <c:pt idx="61">
                  <c:v>268.0999999999998</c:v>
                </c:pt>
                <c:pt idx="62">
                  <c:v>269.63999999999982</c:v>
                </c:pt>
                <c:pt idx="63">
                  <c:v>271.13999999999982</c:v>
                </c:pt>
                <c:pt idx="64">
                  <c:v>272.5999999999998</c:v>
                </c:pt>
                <c:pt idx="65">
                  <c:v>274.01999999999981</c:v>
                </c:pt>
                <c:pt idx="66">
                  <c:v>275.39999999999981</c:v>
                </c:pt>
                <c:pt idx="67">
                  <c:v>276.73999999999978</c:v>
                </c:pt>
                <c:pt idx="68">
                  <c:v>278.03999999999979</c:v>
                </c:pt>
                <c:pt idx="69">
                  <c:v>279.29999999999984</c:v>
                </c:pt>
                <c:pt idx="70">
                  <c:v>280.51999999999981</c:v>
                </c:pt>
                <c:pt idx="71">
                  <c:v>281.69999999999982</c:v>
                </c:pt>
                <c:pt idx="72">
                  <c:v>282.8399999999998</c:v>
                </c:pt>
                <c:pt idx="73">
                  <c:v>283.93999999999983</c:v>
                </c:pt>
                <c:pt idx="74">
                  <c:v>284.99999999999977</c:v>
                </c:pt>
                <c:pt idx="75">
                  <c:v>286.01999999999975</c:v>
                </c:pt>
                <c:pt idx="76">
                  <c:v>286.99999999999977</c:v>
                </c:pt>
                <c:pt idx="77">
                  <c:v>287.93999999999983</c:v>
                </c:pt>
                <c:pt idx="78">
                  <c:v>288.8399999999998</c:v>
                </c:pt>
                <c:pt idx="79">
                  <c:v>289.69999999999982</c:v>
                </c:pt>
                <c:pt idx="80">
                  <c:v>290.51999999999981</c:v>
                </c:pt>
                <c:pt idx="81">
                  <c:v>291.29999999999984</c:v>
                </c:pt>
                <c:pt idx="82">
                  <c:v>292.03999999999985</c:v>
                </c:pt>
                <c:pt idx="83">
                  <c:v>292.73999999999978</c:v>
                </c:pt>
                <c:pt idx="84">
                  <c:v>293.39999999999981</c:v>
                </c:pt>
                <c:pt idx="85">
                  <c:v>294.01999999999981</c:v>
                </c:pt>
                <c:pt idx="86">
                  <c:v>294.59999999999985</c:v>
                </c:pt>
                <c:pt idx="87">
                  <c:v>295.13999999999987</c:v>
                </c:pt>
                <c:pt idx="88">
                  <c:v>295.63999999999982</c:v>
                </c:pt>
                <c:pt idx="89">
                  <c:v>296.09999999999985</c:v>
                </c:pt>
                <c:pt idx="90">
                  <c:v>296.51999999999987</c:v>
                </c:pt>
                <c:pt idx="91">
                  <c:v>296.89999999999986</c:v>
                </c:pt>
                <c:pt idx="92">
                  <c:v>297.2399999999999</c:v>
                </c:pt>
                <c:pt idx="93">
                  <c:v>297.53999999999985</c:v>
                </c:pt>
                <c:pt idx="94">
                  <c:v>297.79999999999984</c:v>
                </c:pt>
                <c:pt idx="95">
                  <c:v>298.01999999999987</c:v>
                </c:pt>
                <c:pt idx="96">
                  <c:v>298.19999999999987</c:v>
                </c:pt>
                <c:pt idx="97">
                  <c:v>298.33999999999992</c:v>
                </c:pt>
                <c:pt idx="98">
                  <c:v>298.43999999999994</c:v>
                </c:pt>
                <c:pt idx="99">
                  <c:v>298.49999999999989</c:v>
                </c:pt>
                <c:pt idx="100">
                  <c:v>298.51999999999987</c:v>
                </c:pt>
                <c:pt idx="101">
                  <c:v>298.49999999999989</c:v>
                </c:pt>
                <c:pt idx="102">
                  <c:v>298.43999999999994</c:v>
                </c:pt>
                <c:pt idx="103">
                  <c:v>298.33999999999992</c:v>
                </c:pt>
                <c:pt idx="104">
                  <c:v>298.19999999999993</c:v>
                </c:pt>
                <c:pt idx="105">
                  <c:v>298.02</c:v>
                </c:pt>
                <c:pt idx="106">
                  <c:v>297.79999999999995</c:v>
                </c:pt>
                <c:pt idx="107">
                  <c:v>297.53999999999996</c:v>
                </c:pt>
                <c:pt idx="108">
                  <c:v>297.24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</c:v>
                </c:pt>
                <c:pt idx="113">
                  <c:v>295.14000000000004</c:v>
                </c:pt>
                <c:pt idx="114">
                  <c:v>294.60000000000002</c:v>
                </c:pt>
                <c:pt idx="115">
                  <c:v>294.02000000000004</c:v>
                </c:pt>
                <c:pt idx="116">
                  <c:v>293.40000000000009</c:v>
                </c:pt>
                <c:pt idx="117">
                  <c:v>292.74000000000007</c:v>
                </c:pt>
                <c:pt idx="118">
                  <c:v>292.04000000000008</c:v>
                </c:pt>
                <c:pt idx="119">
                  <c:v>291.30000000000013</c:v>
                </c:pt>
                <c:pt idx="120">
                  <c:v>290.5200000000001</c:v>
                </c:pt>
                <c:pt idx="121">
                  <c:v>289.70000000000016</c:v>
                </c:pt>
                <c:pt idx="122">
                  <c:v>288.84000000000015</c:v>
                </c:pt>
                <c:pt idx="123">
                  <c:v>287.94000000000017</c:v>
                </c:pt>
                <c:pt idx="124">
                  <c:v>287.00000000000017</c:v>
                </c:pt>
                <c:pt idx="125">
                  <c:v>286.02000000000021</c:v>
                </c:pt>
                <c:pt idx="126">
                  <c:v>285.00000000000023</c:v>
                </c:pt>
                <c:pt idx="127">
                  <c:v>283.94000000000028</c:v>
                </c:pt>
                <c:pt idx="128">
                  <c:v>282.84000000000026</c:v>
                </c:pt>
                <c:pt idx="129">
                  <c:v>281.70000000000027</c:v>
                </c:pt>
                <c:pt idx="130">
                  <c:v>280.52000000000021</c:v>
                </c:pt>
                <c:pt idx="131">
                  <c:v>279.3000000000003</c:v>
                </c:pt>
                <c:pt idx="132">
                  <c:v>278.0400000000003</c:v>
                </c:pt>
                <c:pt idx="133">
                  <c:v>276.74000000000035</c:v>
                </c:pt>
                <c:pt idx="134">
                  <c:v>275.40000000000032</c:v>
                </c:pt>
                <c:pt idx="135">
                  <c:v>274.02000000000032</c:v>
                </c:pt>
                <c:pt idx="136">
                  <c:v>272.60000000000036</c:v>
                </c:pt>
                <c:pt idx="137">
                  <c:v>271.14000000000033</c:v>
                </c:pt>
                <c:pt idx="138">
                  <c:v>269.64000000000044</c:v>
                </c:pt>
                <c:pt idx="139">
                  <c:v>268.10000000000036</c:v>
                </c:pt>
                <c:pt idx="140">
                  <c:v>266.52000000000044</c:v>
                </c:pt>
                <c:pt idx="141">
                  <c:v>264.90000000000043</c:v>
                </c:pt>
                <c:pt idx="142">
                  <c:v>263.24000000000046</c:v>
                </c:pt>
                <c:pt idx="143">
                  <c:v>261.54000000000053</c:v>
                </c:pt>
                <c:pt idx="144">
                  <c:v>259.80000000000052</c:v>
                </c:pt>
                <c:pt idx="145">
                  <c:v>258.02000000000055</c:v>
                </c:pt>
                <c:pt idx="146">
                  <c:v>256.2000000000005</c:v>
                </c:pt>
                <c:pt idx="147">
                  <c:v>254.34000000000057</c:v>
                </c:pt>
                <c:pt idx="148">
                  <c:v>252.44000000000059</c:v>
                </c:pt>
                <c:pt idx="149">
                  <c:v>250.50000000000065</c:v>
                </c:pt>
                <c:pt idx="150">
                  <c:v>248.52000000000064</c:v>
                </c:pt>
                <c:pt idx="151">
                  <c:v>246.50000000000071</c:v>
                </c:pt>
                <c:pt idx="152">
                  <c:v>244.44000000000071</c:v>
                </c:pt>
                <c:pt idx="153">
                  <c:v>242.34000000000069</c:v>
                </c:pt>
                <c:pt idx="154">
                  <c:v>240.2000000000007</c:v>
                </c:pt>
                <c:pt idx="155">
                  <c:v>238.02000000000075</c:v>
                </c:pt>
                <c:pt idx="156">
                  <c:v>235.80000000000078</c:v>
                </c:pt>
                <c:pt idx="157">
                  <c:v>233.54000000000084</c:v>
                </c:pt>
                <c:pt idx="158">
                  <c:v>231.24000000000083</c:v>
                </c:pt>
                <c:pt idx="159">
                  <c:v>228.90000000000086</c:v>
                </c:pt>
                <c:pt idx="160">
                  <c:v>226.52000000000092</c:v>
                </c:pt>
                <c:pt idx="161">
                  <c:v>224.10000000000096</c:v>
                </c:pt>
                <c:pt idx="162">
                  <c:v>221.64000000000092</c:v>
                </c:pt>
                <c:pt idx="163">
                  <c:v>219.14000000000087</c:v>
                </c:pt>
                <c:pt idx="164">
                  <c:v>216.60000000000085</c:v>
                </c:pt>
                <c:pt idx="165">
                  <c:v>214.02000000000086</c:v>
                </c:pt>
                <c:pt idx="166">
                  <c:v>211.4000000000008</c:v>
                </c:pt>
                <c:pt idx="167">
                  <c:v>208.74000000000072</c:v>
                </c:pt>
                <c:pt idx="168">
                  <c:v>206.04000000000073</c:v>
                </c:pt>
                <c:pt idx="169">
                  <c:v>203.30000000000072</c:v>
                </c:pt>
                <c:pt idx="170">
                  <c:v>200.52000000000069</c:v>
                </c:pt>
                <c:pt idx="171">
                  <c:v>197.70000000000064</c:v>
                </c:pt>
                <c:pt idx="172">
                  <c:v>194.84000000000063</c:v>
                </c:pt>
                <c:pt idx="173">
                  <c:v>191.94000000000065</c:v>
                </c:pt>
                <c:pt idx="174">
                  <c:v>189.0000000000006</c:v>
                </c:pt>
                <c:pt idx="175">
                  <c:v>186.02000000000052</c:v>
                </c:pt>
                <c:pt idx="176">
                  <c:v>183.00000000000048</c:v>
                </c:pt>
                <c:pt idx="177">
                  <c:v>179.94000000000048</c:v>
                </c:pt>
                <c:pt idx="178">
                  <c:v>176.8400000000004</c:v>
                </c:pt>
                <c:pt idx="179">
                  <c:v>173.70000000000036</c:v>
                </c:pt>
                <c:pt idx="180">
                  <c:v>170.52000000000035</c:v>
                </c:pt>
                <c:pt idx="181">
                  <c:v>167.30000000000032</c:v>
                </c:pt>
                <c:pt idx="182">
                  <c:v>164.04000000000028</c:v>
                </c:pt>
                <c:pt idx="183">
                  <c:v>160.74000000000021</c:v>
                </c:pt>
                <c:pt idx="184">
                  <c:v>157.40000000000018</c:v>
                </c:pt>
                <c:pt idx="185">
                  <c:v>154.02000000000018</c:v>
                </c:pt>
                <c:pt idx="186">
                  <c:v>150.60000000000011</c:v>
                </c:pt>
                <c:pt idx="187">
                  <c:v>147.14000000000001</c:v>
                </c:pt>
                <c:pt idx="188">
                  <c:v>143.64000000000001</c:v>
                </c:pt>
                <c:pt idx="189">
                  <c:v>140.1</c:v>
                </c:pt>
                <c:pt idx="190">
                  <c:v>136.5199999999999</c:v>
                </c:pt>
                <c:pt idx="191">
                  <c:v>132.89999999999984</c:v>
                </c:pt>
                <c:pt idx="192">
                  <c:v>129.23999999999981</c:v>
                </c:pt>
                <c:pt idx="193">
                  <c:v>125.53999999999976</c:v>
                </c:pt>
                <c:pt idx="194">
                  <c:v>121.7999999999997</c:v>
                </c:pt>
                <c:pt idx="195">
                  <c:v>118.01999999999961</c:v>
                </c:pt>
                <c:pt idx="196">
                  <c:v>114.19999999999956</c:v>
                </c:pt>
                <c:pt idx="197">
                  <c:v>110.33999999999955</c:v>
                </c:pt>
                <c:pt idx="198">
                  <c:v>106.43999999999946</c:v>
                </c:pt>
                <c:pt idx="199">
                  <c:v>102.49999999999935</c:v>
                </c:pt>
                <c:pt idx="200">
                  <c:v>98.519999999999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CD53-40A3-92CD-9B56B00FFF0B}"/>
            </c:ext>
          </c:extLst>
        </c:ser>
        <c:ser>
          <c:idx val="83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100:$GT$100</c:f>
              <c:numCache>
                <c:formatCode>General</c:formatCode>
                <c:ptCount val="201"/>
                <c:pt idx="0">
                  <c:v>99.219999999999885</c:v>
                </c:pt>
                <c:pt idx="1">
                  <c:v>103.19999999999987</c:v>
                </c:pt>
                <c:pt idx="2">
                  <c:v>107.1399999999999</c:v>
                </c:pt>
                <c:pt idx="3">
                  <c:v>111.03999999999988</c:v>
                </c:pt>
                <c:pt idx="4">
                  <c:v>114.89999999999989</c:v>
                </c:pt>
                <c:pt idx="5">
                  <c:v>118.71999999999989</c:v>
                </c:pt>
                <c:pt idx="6">
                  <c:v>122.49999999999989</c:v>
                </c:pt>
                <c:pt idx="7">
                  <c:v>126.2399999999999</c:v>
                </c:pt>
                <c:pt idx="8">
                  <c:v>129.93999999999988</c:v>
                </c:pt>
                <c:pt idx="9">
                  <c:v>133.59999999999991</c:v>
                </c:pt>
                <c:pt idx="10">
                  <c:v>137.21999999999989</c:v>
                </c:pt>
                <c:pt idx="11">
                  <c:v>140.79999999999987</c:v>
                </c:pt>
                <c:pt idx="12">
                  <c:v>144.33999999999989</c:v>
                </c:pt>
                <c:pt idx="13">
                  <c:v>147.83999999999989</c:v>
                </c:pt>
                <c:pt idx="14">
                  <c:v>151.2999999999999</c:v>
                </c:pt>
                <c:pt idx="15">
                  <c:v>154.71999999999989</c:v>
                </c:pt>
                <c:pt idx="16">
                  <c:v>158.09999999999991</c:v>
                </c:pt>
                <c:pt idx="17">
                  <c:v>161.43999999999991</c:v>
                </c:pt>
                <c:pt idx="18">
                  <c:v>164.7399999999999</c:v>
                </c:pt>
                <c:pt idx="19">
                  <c:v>167.99999999999991</c:v>
                </c:pt>
                <c:pt idx="20">
                  <c:v>171.21999999999991</c:v>
                </c:pt>
                <c:pt idx="21">
                  <c:v>174.39999999999992</c:v>
                </c:pt>
                <c:pt idx="22">
                  <c:v>177.53999999999991</c:v>
                </c:pt>
                <c:pt idx="23">
                  <c:v>180.63999999999993</c:v>
                </c:pt>
                <c:pt idx="24">
                  <c:v>183.69999999999993</c:v>
                </c:pt>
                <c:pt idx="25">
                  <c:v>186.71999999999991</c:v>
                </c:pt>
                <c:pt idx="26">
                  <c:v>189.69999999999993</c:v>
                </c:pt>
                <c:pt idx="27">
                  <c:v>192.63999999999993</c:v>
                </c:pt>
                <c:pt idx="28">
                  <c:v>195.53999999999994</c:v>
                </c:pt>
                <c:pt idx="29">
                  <c:v>198.39999999999992</c:v>
                </c:pt>
                <c:pt idx="30">
                  <c:v>201.21999999999994</c:v>
                </c:pt>
                <c:pt idx="31">
                  <c:v>203.99999999999994</c:v>
                </c:pt>
                <c:pt idx="32">
                  <c:v>206.73999999999992</c:v>
                </c:pt>
                <c:pt idx="33">
                  <c:v>209.43999999999994</c:v>
                </c:pt>
                <c:pt idx="34">
                  <c:v>212.09999999999994</c:v>
                </c:pt>
                <c:pt idx="35">
                  <c:v>214.71999999999991</c:v>
                </c:pt>
                <c:pt idx="36">
                  <c:v>217.29999999999995</c:v>
                </c:pt>
                <c:pt idx="37">
                  <c:v>219.83999999999995</c:v>
                </c:pt>
                <c:pt idx="38">
                  <c:v>222.33999999999995</c:v>
                </c:pt>
                <c:pt idx="39">
                  <c:v>224.79999999999995</c:v>
                </c:pt>
                <c:pt idx="40">
                  <c:v>227.21999999999991</c:v>
                </c:pt>
                <c:pt idx="41">
                  <c:v>229.59999999999991</c:v>
                </c:pt>
                <c:pt idx="42">
                  <c:v>231.93999999999994</c:v>
                </c:pt>
                <c:pt idx="43">
                  <c:v>234.2399999999999</c:v>
                </c:pt>
                <c:pt idx="44">
                  <c:v>236.49999999999989</c:v>
                </c:pt>
                <c:pt idx="45">
                  <c:v>238.71999999999989</c:v>
                </c:pt>
                <c:pt idx="46">
                  <c:v>240.89999999999989</c:v>
                </c:pt>
                <c:pt idx="47">
                  <c:v>243.03999999999988</c:v>
                </c:pt>
                <c:pt idx="48">
                  <c:v>245.13999999999987</c:v>
                </c:pt>
                <c:pt idx="49">
                  <c:v>247.19999999999987</c:v>
                </c:pt>
                <c:pt idx="50">
                  <c:v>249.21999999999986</c:v>
                </c:pt>
                <c:pt idx="51">
                  <c:v>251.19999999999985</c:v>
                </c:pt>
                <c:pt idx="52">
                  <c:v>253.13999999999984</c:v>
                </c:pt>
                <c:pt idx="53">
                  <c:v>255.03999999999985</c:v>
                </c:pt>
                <c:pt idx="54">
                  <c:v>256.89999999999986</c:v>
                </c:pt>
                <c:pt idx="55">
                  <c:v>258.7199999999998</c:v>
                </c:pt>
                <c:pt idx="56">
                  <c:v>260.49999999999983</c:v>
                </c:pt>
                <c:pt idx="57">
                  <c:v>262.23999999999978</c:v>
                </c:pt>
                <c:pt idx="58">
                  <c:v>263.93999999999983</c:v>
                </c:pt>
                <c:pt idx="59">
                  <c:v>265.5999999999998</c:v>
                </c:pt>
                <c:pt idx="60">
                  <c:v>267.2199999999998</c:v>
                </c:pt>
                <c:pt idx="61">
                  <c:v>268.79999999999984</c:v>
                </c:pt>
                <c:pt idx="62">
                  <c:v>270.3399999999998</c:v>
                </c:pt>
                <c:pt idx="63">
                  <c:v>271.8399999999998</c:v>
                </c:pt>
                <c:pt idx="64">
                  <c:v>273.29999999999978</c:v>
                </c:pt>
                <c:pt idx="65">
                  <c:v>274.7199999999998</c:v>
                </c:pt>
                <c:pt idx="66">
                  <c:v>276.0999999999998</c:v>
                </c:pt>
                <c:pt idx="67">
                  <c:v>277.43999999999977</c:v>
                </c:pt>
                <c:pt idx="68">
                  <c:v>278.73999999999978</c:v>
                </c:pt>
                <c:pt idx="69">
                  <c:v>279.99999999999977</c:v>
                </c:pt>
                <c:pt idx="70">
                  <c:v>281.2199999999998</c:v>
                </c:pt>
                <c:pt idx="71">
                  <c:v>282.39999999999981</c:v>
                </c:pt>
                <c:pt idx="72">
                  <c:v>283.53999999999979</c:v>
                </c:pt>
                <c:pt idx="73">
                  <c:v>284.63999999999976</c:v>
                </c:pt>
                <c:pt idx="74">
                  <c:v>285.69999999999982</c:v>
                </c:pt>
                <c:pt idx="75">
                  <c:v>286.7199999999998</c:v>
                </c:pt>
                <c:pt idx="76">
                  <c:v>287.69999999999976</c:v>
                </c:pt>
                <c:pt idx="77">
                  <c:v>288.63999999999976</c:v>
                </c:pt>
                <c:pt idx="78">
                  <c:v>289.53999999999979</c:v>
                </c:pt>
                <c:pt idx="79">
                  <c:v>290.39999999999981</c:v>
                </c:pt>
                <c:pt idx="80">
                  <c:v>291.2199999999998</c:v>
                </c:pt>
                <c:pt idx="81">
                  <c:v>291.99999999999977</c:v>
                </c:pt>
                <c:pt idx="82">
                  <c:v>292.73999999999978</c:v>
                </c:pt>
                <c:pt idx="83">
                  <c:v>293.43999999999977</c:v>
                </c:pt>
                <c:pt idx="84">
                  <c:v>294.0999999999998</c:v>
                </c:pt>
                <c:pt idx="85">
                  <c:v>294.7199999999998</c:v>
                </c:pt>
                <c:pt idx="86">
                  <c:v>295.29999999999984</c:v>
                </c:pt>
                <c:pt idx="87">
                  <c:v>295.8399999999998</c:v>
                </c:pt>
                <c:pt idx="88">
                  <c:v>296.3399999999998</c:v>
                </c:pt>
                <c:pt idx="89">
                  <c:v>296.79999999999984</c:v>
                </c:pt>
                <c:pt idx="90">
                  <c:v>297.2199999999998</c:v>
                </c:pt>
                <c:pt idx="91">
                  <c:v>297.5999999999998</c:v>
                </c:pt>
                <c:pt idx="92">
                  <c:v>297.93999999999983</c:v>
                </c:pt>
                <c:pt idx="93">
                  <c:v>298.23999999999984</c:v>
                </c:pt>
                <c:pt idx="94">
                  <c:v>298.49999999999989</c:v>
                </c:pt>
                <c:pt idx="95">
                  <c:v>298.71999999999986</c:v>
                </c:pt>
                <c:pt idx="96">
                  <c:v>298.89999999999986</c:v>
                </c:pt>
                <c:pt idx="97">
                  <c:v>299.03999999999985</c:v>
                </c:pt>
                <c:pt idx="98">
                  <c:v>299.13999999999987</c:v>
                </c:pt>
                <c:pt idx="99">
                  <c:v>299.19999999999987</c:v>
                </c:pt>
                <c:pt idx="100">
                  <c:v>299.21999999999991</c:v>
                </c:pt>
                <c:pt idx="101">
                  <c:v>299.19999999999993</c:v>
                </c:pt>
                <c:pt idx="102">
                  <c:v>299.13999999999993</c:v>
                </c:pt>
                <c:pt idx="103">
                  <c:v>299.03999999999996</c:v>
                </c:pt>
                <c:pt idx="104">
                  <c:v>298.89999999999992</c:v>
                </c:pt>
                <c:pt idx="105">
                  <c:v>298.71999999999991</c:v>
                </c:pt>
                <c:pt idx="106">
                  <c:v>298.49999999999994</c:v>
                </c:pt>
                <c:pt idx="107">
                  <c:v>298.23999999999995</c:v>
                </c:pt>
                <c:pt idx="108">
                  <c:v>297.93999999999994</c:v>
                </c:pt>
                <c:pt idx="109">
                  <c:v>297.59999999999997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4000000000003</c:v>
                </c:pt>
                <c:pt idx="114">
                  <c:v>295.30000000000007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000000000005</c:v>
                </c:pt>
                <c:pt idx="118">
                  <c:v>292.74000000000012</c:v>
                </c:pt>
                <c:pt idx="119">
                  <c:v>292.00000000000011</c:v>
                </c:pt>
                <c:pt idx="120">
                  <c:v>291.22000000000008</c:v>
                </c:pt>
                <c:pt idx="121">
                  <c:v>290.40000000000009</c:v>
                </c:pt>
                <c:pt idx="122">
                  <c:v>289.54000000000013</c:v>
                </c:pt>
                <c:pt idx="123">
                  <c:v>288.6400000000001</c:v>
                </c:pt>
                <c:pt idx="124">
                  <c:v>287.70000000000016</c:v>
                </c:pt>
                <c:pt idx="125">
                  <c:v>286.72000000000014</c:v>
                </c:pt>
                <c:pt idx="126">
                  <c:v>285.70000000000016</c:v>
                </c:pt>
                <c:pt idx="127">
                  <c:v>284.64000000000021</c:v>
                </c:pt>
                <c:pt idx="128">
                  <c:v>283.54000000000019</c:v>
                </c:pt>
                <c:pt idx="129">
                  <c:v>282.40000000000026</c:v>
                </c:pt>
                <c:pt idx="130">
                  <c:v>281.22000000000025</c:v>
                </c:pt>
                <c:pt idx="131">
                  <c:v>280.00000000000023</c:v>
                </c:pt>
                <c:pt idx="132">
                  <c:v>278.74000000000024</c:v>
                </c:pt>
                <c:pt idx="133">
                  <c:v>277.44000000000028</c:v>
                </c:pt>
                <c:pt idx="134">
                  <c:v>276.10000000000036</c:v>
                </c:pt>
                <c:pt idx="135">
                  <c:v>274.72000000000037</c:v>
                </c:pt>
                <c:pt idx="136">
                  <c:v>273.30000000000041</c:v>
                </c:pt>
                <c:pt idx="137">
                  <c:v>271.84000000000037</c:v>
                </c:pt>
                <c:pt idx="138">
                  <c:v>270.34000000000037</c:v>
                </c:pt>
                <c:pt idx="139">
                  <c:v>268.80000000000041</c:v>
                </c:pt>
                <c:pt idx="140">
                  <c:v>267.22000000000043</c:v>
                </c:pt>
                <c:pt idx="141">
                  <c:v>265.60000000000048</c:v>
                </c:pt>
                <c:pt idx="142">
                  <c:v>263.94000000000051</c:v>
                </c:pt>
                <c:pt idx="143">
                  <c:v>262.24000000000046</c:v>
                </c:pt>
                <c:pt idx="144">
                  <c:v>260.50000000000051</c:v>
                </c:pt>
                <c:pt idx="145">
                  <c:v>258.7200000000006</c:v>
                </c:pt>
                <c:pt idx="146">
                  <c:v>256.90000000000055</c:v>
                </c:pt>
                <c:pt idx="147">
                  <c:v>255.04000000000056</c:v>
                </c:pt>
                <c:pt idx="148">
                  <c:v>253.14000000000058</c:v>
                </c:pt>
                <c:pt idx="149">
                  <c:v>251.20000000000061</c:v>
                </c:pt>
                <c:pt idx="150">
                  <c:v>249.22000000000062</c:v>
                </c:pt>
                <c:pt idx="151">
                  <c:v>247.20000000000067</c:v>
                </c:pt>
                <c:pt idx="152">
                  <c:v>245.1400000000007</c:v>
                </c:pt>
                <c:pt idx="153">
                  <c:v>243.04000000000067</c:v>
                </c:pt>
                <c:pt idx="154">
                  <c:v>240.90000000000069</c:v>
                </c:pt>
                <c:pt idx="155">
                  <c:v>238.72000000000074</c:v>
                </c:pt>
                <c:pt idx="156">
                  <c:v>236.50000000000077</c:v>
                </c:pt>
                <c:pt idx="157">
                  <c:v>234.2400000000008</c:v>
                </c:pt>
                <c:pt idx="158">
                  <c:v>231.94000000000082</c:v>
                </c:pt>
                <c:pt idx="159">
                  <c:v>229.60000000000088</c:v>
                </c:pt>
                <c:pt idx="160">
                  <c:v>227.22000000000088</c:v>
                </c:pt>
                <c:pt idx="161">
                  <c:v>224.80000000000092</c:v>
                </c:pt>
                <c:pt idx="162">
                  <c:v>222.34000000000088</c:v>
                </c:pt>
                <c:pt idx="163">
                  <c:v>219.84000000000083</c:v>
                </c:pt>
                <c:pt idx="164">
                  <c:v>217.30000000000086</c:v>
                </c:pt>
                <c:pt idx="165">
                  <c:v>214.72000000000088</c:v>
                </c:pt>
                <c:pt idx="166">
                  <c:v>212.10000000000082</c:v>
                </c:pt>
                <c:pt idx="167">
                  <c:v>209.44000000000074</c:v>
                </c:pt>
                <c:pt idx="168">
                  <c:v>206.74000000000075</c:v>
                </c:pt>
                <c:pt idx="169">
                  <c:v>204.00000000000074</c:v>
                </c:pt>
                <c:pt idx="170">
                  <c:v>201.22000000000071</c:v>
                </c:pt>
                <c:pt idx="171">
                  <c:v>198.40000000000066</c:v>
                </c:pt>
                <c:pt idx="172">
                  <c:v>195.54000000000065</c:v>
                </c:pt>
                <c:pt idx="173">
                  <c:v>192.64000000000067</c:v>
                </c:pt>
                <c:pt idx="174">
                  <c:v>189.70000000000061</c:v>
                </c:pt>
                <c:pt idx="175">
                  <c:v>186.72000000000054</c:v>
                </c:pt>
                <c:pt idx="176">
                  <c:v>183.7000000000005</c:v>
                </c:pt>
                <c:pt idx="177">
                  <c:v>180.6400000000005</c:v>
                </c:pt>
                <c:pt idx="178">
                  <c:v>177.54000000000042</c:v>
                </c:pt>
                <c:pt idx="179">
                  <c:v>174.40000000000038</c:v>
                </c:pt>
                <c:pt idx="180">
                  <c:v>171.22000000000037</c:v>
                </c:pt>
                <c:pt idx="181">
                  <c:v>168.00000000000034</c:v>
                </c:pt>
                <c:pt idx="182">
                  <c:v>164.74000000000029</c:v>
                </c:pt>
                <c:pt idx="183">
                  <c:v>161.44000000000023</c:v>
                </c:pt>
                <c:pt idx="184">
                  <c:v>158.10000000000019</c:v>
                </c:pt>
                <c:pt idx="185">
                  <c:v>154.7200000000002</c:v>
                </c:pt>
                <c:pt idx="186">
                  <c:v>151.30000000000013</c:v>
                </c:pt>
                <c:pt idx="187">
                  <c:v>147.84000000000003</c:v>
                </c:pt>
                <c:pt idx="188">
                  <c:v>144.34000000000003</c:v>
                </c:pt>
                <c:pt idx="189">
                  <c:v>140.80000000000001</c:v>
                </c:pt>
                <c:pt idx="190">
                  <c:v>137.21999999999991</c:v>
                </c:pt>
                <c:pt idx="191">
                  <c:v>133.59999999999985</c:v>
                </c:pt>
                <c:pt idx="192">
                  <c:v>129.93999999999983</c:v>
                </c:pt>
                <c:pt idx="193">
                  <c:v>126.23999999999978</c:v>
                </c:pt>
                <c:pt idx="194">
                  <c:v>122.49999999999972</c:v>
                </c:pt>
                <c:pt idx="195">
                  <c:v>118.71999999999963</c:v>
                </c:pt>
                <c:pt idx="196">
                  <c:v>114.89999999999958</c:v>
                </c:pt>
                <c:pt idx="197">
                  <c:v>111.03999999999957</c:v>
                </c:pt>
                <c:pt idx="198">
                  <c:v>107.13999999999947</c:v>
                </c:pt>
                <c:pt idx="199">
                  <c:v>103.19999999999936</c:v>
                </c:pt>
                <c:pt idx="200">
                  <c:v>99.219999999999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CD53-40A3-92CD-9B56B00FFF0B}"/>
            </c:ext>
          </c:extLst>
        </c:ser>
        <c:ser>
          <c:idx val="84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 Video - f3'!$B$101:$GT$101</c:f>
              <c:numCache>
                <c:formatCode>General</c:formatCode>
                <c:ptCount val="201"/>
                <c:pt idx="0">
                  <c:v>99.87999999999991</c:v>
                </c:pt>
                <c:pt idx="1">
                  <c:v>103.8599999999999</c:v>
                </c:pt>
                <c:pt idx="2">
                  <c:v>107.7999999999999</c:v>
                </c:pt>
                <c:pt idx="3">
                  <c:v>111.6999999999999</c:v>
                </c:pt>
                <c:pt idx="4">
                  <c:v>115.55999999999992</c:v>
                </c:pt>
                <c:pt idx="5">
                  <c:v>119.37999999999991</c:v>
                </c:pt>
                <c:pt idx="6">
                  <c:v>123.1599999999999</c:v>
                </c:pt>
                <c:pt idx="7">
                  <c:v>126.89999999999991</c:v>
                </c:pt>
                <c:pt idx="8">
                  <c:v>130.59999999999991</c:v>
                </c:pt>
                <c:pt idx="9">
                  <c:v>134.25999999999991</c:v>
                </c:pt>
                <c:pt idx="10">
                  <c:v>137.87999999999988</c:v>
                </c:pt>
                <c:pt idx="11">
                  <c:v>141.45999999999989</c:v>
                </c:pt>
                <c:pt idx="12">
                  <c:v>144.99999999999989</c:v>
                </c:pt>
                <c:pt idx="13">
                  <c:v>148.49999999999989</c:v>
                </c:pt>
                <c:pt idx="14">
                  <c:v>151.95999999999992</c:v>
                </c:pt>
                <c:pt idx="15">
                  <c:v>155.37999999999991</c:v>
                </c:pt>
                <c:pt idx="16">
                  <c:v>158.75999999999991</c:v>
                </c:pt>
                <c:pt idx="17">
                  <c:v>162.09999999999991</c:v>
                </c:pt>
                <c:pt idx="18">
                  <c:v>165.39999999999992</c:v>
                </c:pt>
                <c:pt idx="19">
                  <c:v>168.65999999999991</c:v>
                </c:pt>
                <c:pt idx="20">
                  <c:v>171.87999999999991</c:v>
                </c:pt>
                <c:pt idx="21">
                  <c:v>175.05999999999992</c:v>
                </c:pt>
                <c:pt idx="22">
                  <c:v>178.19999999999993</c:v>
                </c:pt>
                <c:pt idx="23">
                  <c:v>181.29999999999993</c:v>
                </c:pt>
                <c:pt idx="24">
                  <c:v>184.35999999999993</c:v>
                </c:pt>
                <c:pt idx="25">
                  <c:v>187.37999999999994</c:v>
                </c:pt>
                <c:pt idx="26">
                  <c:v>190.35999999999993</c:v>
                </c:pt>
                <c:pt idx="27">
                  <c:v>193.29999999999993</c:v>
                </c:pt>
                <c:pt idx="28">
                  <c:v>196.19999999999993</c:v>
                </c:pt>
                <c:pt idx="29">
                  <c:v>199.05999999999995</c:v>
                </c:pt>
                <c:pt idx="30">
                  <c:v>201.87999999999994</c:v>
                </c:pt>
                <c:pt idx="31">
                  <c:v>204.65999999999994</c:v>
                </c:pt>
                <c:pt idx="32">
                  <c:v>207.39999999999995</c:v>
                </c:pt>
                <c:pt idx="33">
                  <c:v>210.09999999999994</c:v>
                </c:pt>
                <c:pt idx="34">
                  <c:v>212.75999999999993</c:v>
                </c:pt>
                <c:pt idx="35">
                  <c:v>215.37999999999994</c:v>
                </c:pt>
                <c:pt idx="36">
                  <c:v>217.95999999999995</c:v>
                </c:pt>
                <c:pt idx="37">
                  <c:v>220.49999999999994</c:v>
                </c:pt>
                <c:pt idx="38">
                  <c:v>222.99999999999994</c:v>
                </c:pt>
                <c:pt idx="39">
                  <c:v>225.45999999999995</c:v>
                </c:pt>
                <c:pt idx="40">
                  <c:v>227.87999999999994</c:v>
                </c:pt>
                <c:pt idx="41">
                  <c:v>230.25999999999993</c:v>
                </c:pt>
                <c:pt idx="42">
                  <c:v>232.59999999999994</c:v>
                </c:pt>
                <c:pt idx="43">
                  <c:v>234.89999999999992</c:v>
                </c:pt>
                <c:pt idx="44">
                  <c:v>237.15999999999991</c:v>
                </c:pt>
                <c:pt idx="45">
                  <c:v>239.37999999999991</c:v>
                </c:pt>
                <c:pt idx="46">
                  <c:v>241.55999999999989</c:v>
                </c:pt>
                <c:pt idx="47">
                  <c:v>243.69999999999987</c:v>
                </c:pt>
                <c:pt idx="48">
                  <c:v>245.79999999999987</c:v>
                </c:pt>
                <c:pt idx="49">
                  <c:v>247.85999999999987</c:v>
                </c:pt>
                <c:pt idx="50">
                  <c:v>249.87999999999988</c:v>
                </c:pt>
                <c:pt idx="51">
                  <c:v>251.85999999999984</c:v>
                </c:pt>
                <c:pt idx="52">
                  <c:v>253.79999999999984</c:v>
                </c:pt>
                <c:pt idx="53">
                  <c:v>255.69999999999985</c:v>
                </c:pt>
                <c:pt idx="54">
                  <c:v>257.55999999999983</c:v>
                </c:pt>
                <c:pt idx="55">
                  <c:v>259.37999999999982</c:v>
                </c:pt>
                <c:pt idx="56">
                  <c:v>261.15999999999985</c:v>
                </c:pt>
                <c:pt idx="57">
                  <c:v>262.89999999999986</c:v>
                </c:pt>
                <c:pt idx="58">
                  <c:v>264.5999999999998</c:v>
                </c:pt>
                <c:pt idx="59">
                  <c:v>266.25999999999982</c:v>
                </c:pt>
                <c:pt idx="60">
                  <c:v>267.87999999999982</c:v>
                </c:pt>
                <c:pt idx="61">
                  <c:v>269.45999999999981</c:v>
                </c:pt>
                <c:pt idx="62">
                  <c:v>270.99999999999983</c:v>
                </c:pt>
                <c:pt idx="63">
                  <c:v>272.49999999999977</c:v>
                </c:pt>
                <c:pt idx="64">
                  <c:v>273.95999999999981</c:v>
                </c:pt>
                <c:pt idx="65">
                  <c:v>275.37999999999977</c:v>
                </c:pt>
                <c:pt idx="66">
                  <c:v>276.75999999999982</c:v>
                </c:pt>
                <c:pt idx="67">
                  <c:v>278.0999999999998</c:v>
                </c:pt>
                <c:pt idx="68">
                  <c:v>279.39999999999981</c:v>
                </c:pt>
                <c:pt idx="69">
                  <c:v>280.6599999999998</c:v>
                </c:pt>
                <c:pt idx="70">
                  <c:v>281.87999999999977</c:v>
                </c:pt>
                <c:pt idx="71">
                  <c:v>283.05999999999983</c:v>
                </c:pt>
                <c:pt idx="72">
                  <c:v>284.19999999999982</c:v>
                </c:pt>
                <c:pt idx="73">
                  <c:v>285.29999999999978</c:v>
                </c:pt>
                <c:pt idx="74">
                  <c:v>286.35999999999979</c:v>
                </c:pt>
                <c:pt idx="75">
                  <c:v>287.37999999999977</c:v>
                </c:pt>
                <c:pt idx="76">
                  <c:v>288.35999999999979</c:v>
                </c:pt>
                <c:pt idx="77">
                  <c:v>289.29999999999978</c:v>
                </c:pt>
                <c:pt idx="78">
                  <c:v>290.19999999999982</c:v>
                </c:pt>
                <c:pt idx="79">
                  <c:v>291.05999999999983</c:v>
                </c:pt>
                <c:pt idx="80">
                  <c:v>291.87999999999977</c:v>
                </c:pt>
                <c:pt idx="81">
                  <c:v>292.6599999999998</c:v>
                </c:pt>
                <c:pt idx="82">
                  <c:v>293.39999999999981</c:v>
                </c:pt>
                <c:pt idx="83">
                  <c:v>294.0999999999998</c:v>
                </c:pt>
                <c:pt idx="84">
                  <c:v>294.75999999999982</c:v>
                </c:pt>
                <c:pt idx="85">
                  <c:v>295.37999999999982</c:v>
                </c:pt>
                <c:pt idx="86">
                  <c:v>295.95999999999981</c:v>
                </c:pt>
                <c:pt idx="87">
                  <c:v>296.49999999999983</c:v>
                </c:pt>
                <c:pt idx="88">
                  <c:v>296.99999999999983</c:v>
                </c:pt>
                <c:pt idx="89">
                  <c:v>297.45999999999981</c:v>
                </c:pt>
                <c:pt idx="90">
                  <c:v>297.87999999999988</c:v>
                </c:pt>
                <c:pt idx="91">
                  <c:v>298.25999999999982</c:v>
                </c:pt>
                <c:pt idx="92">
                  <c:v>298.59999999999985</c:v>
                </c:pt>
                <c:pt idx="93">
                  <c:v>298.89999999999986</c:v>
                </c:pt>
                <c:pt idx="94">
                  <c:v>299.15999999999985</c:v>
                </c:pt>
                <c:pt idx="95">
                  <c:v>299.37999999999988</c:v>
                </c:pt>
                <c:pt idx="96">
                  <c:v>299.55999999999983</c:v>
                </c:pt>
                <c:pt idx="97">
                  <c:v>299.69999999999987</c:v>
                </c:pt>
                <c:pt idx="98">
                  <c:v>299.7999999999999</c:v>
                </c:pt>
                <c:pt idx="99">
                  <c:v>299.8599999999999</c:v>
                </c:pt>
                <c:pt idx="100">
                  <c:v>299.87999999999988</c:v>
                </c:pt>
                <c:pt idx="101">
                  <c:v>299.8599999999999</c:v>
                </c:pt>
                <c:pt idx="102">
                  <c:v>299.79999999999995</c:v>
                </c:pt>
                <c:pt idx="103">
                  <c:v>299.69999999999993</c:v>
                </c:pt>
                <c:pt idx="104">
                  <c:v>299.55999999999995</c:v>
                </c:pt>
                <c:pt idx="105">
                  <c:v>299.37999999999994</c:v>
                </c:pt>
                <c:pt idx="106">
                  <c:v>299.15999999999997</c:v>
                </c:pt>
                <c:pt idx="107">
                  <c:v>298.89999999999998</c:v>
                </c:pt>
                <c:pt idx="108">
                  <c:v>298.59999999999997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6000000000004</c:v>
                </c:pt>
                <c:pt idx="115">
                  <c:v>295.38000000000005</c:v>
                </c:pt>
                <c:pt idx="116">
                  <c:v>294.76000000000005</c:v>
                </c:pt>
                <c:pt idx="117">
                  <c:v>294.10000000000008</c:v>
                </c:pt>
                <c:pt idx="118">
                  <c:v>293.40000000000009</c:v>
                </c:pt>
                <c:pt idx="119">
                  <c:v>292.66000000000008</c:v>
                </c:pt>
                <c:pt idx="120">
                  <c:v>291.88000000000011</c:v>
                </c:pt>
                <c:pt idx="121">
                  <c:v>291.06000000000012</c:v>
                </c:pt>
                <c:pt idx="122">
                  <c:v>290.20000000000016</c:v>
                </c:pt>
                <c:pt idx="123">
                  <c:v>289.30000000000018</c:v>
                </c:pt>
                <c:pt idx="124">
                  <c:v>288.36000000000013</c:v>
                </c:pt>
                <c:pt idx="125">
                  <c:v>287.38000000000022</c:v>
                </c:pt>
                <c:pt idx="126">
                  <c:v>286.36000000000024</c:v>
                </c:pt>
                <c:pt idx="127">
                  <c:v>285.30000000000024</c:v>
                </c:pt>
                <c:pt idx="128">
                  <c:v>284.20000000000022</c:v>
                </c:pt>
                <c:pt idx="129">
                  <c:v>283.06000000000029</c:v>
                </c:pt>
                <c:pt idx="130">
                  <c:v>281.88000000000022</c:v>
                </c:pt>
                <c:pt idx="131">
                  <c:v>280.66000000000031</c:v>
                </c:pt>
                <c:pt idx="132">
                  <c:v>279.40000000000032</c:v>
                </c:pt>
                <c:pt idx="133">
                  <c:v>278.10000000000036</c:v>
                </c:pt>
                <c:pt idx="134">
                  <c:v>276.76000000000033</c:v>
                </c:pt>
                <c:pt idx="135">
                  <c:v>275.38000000000034</c:v>
                </c:pt>
                <c:pt idx="136">
                  <c:v>273.96000000000038</c:v>
                </c:pt>
                <c:pt idx="137">
                  <c:v>272.50000000000034</c:v>
                </c:pt>
                <c:pt idx="138">
                  <c:v>271.0000000000004</c:v>
                </c:pt>
                <c:pt idx="139">
                  <c:v>269.46000000000038</c:v>
                </c:pt>
                <c:pt idx="140">
                  <c:v>267.88000000000045</c:v>
                </c:pt>
                <c:pt idx="141">
                  <c:v>266.26000000000045</c:v>
                </c:pt>
                <c:pt idx="142">
                  <c:v>264.60000000000048</c:v>
                </c:pt>
                <c:pt idx="143">
                  <c:v>262.90000000000055</c:v>
                </c:pt>
                <c:pt idx="144">
                  <c:v>261.16000000000054</c:v>
                </c:pt>
                <c:pt idx="145">
                  <c:v>259.38000000000056</c:v>
                </c:pt>
                <c:pt idx="146">
                  <c:v>257.56000000000051</c:v>
                </c:pt>
                <c:pt idx="147">
                  <c:v>255.70000000000059</c:v>
                </c:pt>
                <c:pt idx="148">
                  <c:v>253.80000000000061</c:v>
                </c:pt>
                <c:pt idx="149">
                  <c:v>251.86000000000064</c:v>
                </c:pt>
                <c:pt idx="150">
                  <c:v>249.88000000000065</c:v>
                </c:pt>
                <c:pt idx="151">
                  <c:v>247.8600000000007</c:v>
                </c:pt>
                <c:pt idx="152">
                  <c:v>245.80000000000072</c:v>
                </c:pt>
                <c:pt idx="153">
                  <c:v>243.7000000000007</c:v>
                </c:pt>
                <c:pt idx="154">
                  <c:v>241.56000000000071</c:v>
                </c:pt>
                <c:pt idx="155">
                  <c:v>239.38000000000076</c:v>
                </c:pt>
                <c:pt idx="156">
                  <c:v>237.16000000000079</c:v>
                </c:pt>
                <c:pt idx="157">
                  <c:v>234.90000000000083</c:v>
                </c:pt>
                <c:pt idx="158">
                  <c:v>232.60000000000082</c:v>
                </c:pt>
                <c:pt idx="159">
                  <c:v>230.26000000000084</c:v>
                </c:pt>
                <c:pt idx="160">
                  <c:v>227.8800000000009</c:v>
                </c:pt>
                <c:pt idx="161">
                  <c:v>225.46000000000095</c:v>
                </c:pt>
                <c:pt idx="162">
                  <c:v>223.00000000000091</c:v>
                </c:pt>
                <c:pt idx="163">
                  <c:v>220.50000000000085</c:v>
                </c:pt>
                <c:pt idx="164">
                  <c:v>217.96000000000083</c:v>
                </c:pt>
                <c:pt idx="165">
                  <c:v>215.38000000000085</c:v>
                </c:pt>
                <c:pt idx="166">
                  <c:v>212.76000000000079</c:v>
                </c:pt>
                <c:pt idx="167">
                  <c:v>210.1000000000007</c:v>
                </c:pt>
                <c:pt idx="168">
                  <c:v>207.40000000000072</c:v>
                </c:pt>
                <c:pt idx="169">
                  <c:v>204.66000000000071</c:v>
                </c:pt>
                <c:pt idx="170">
                  <c:v>201.88000000000068</c:v>
                </c:pt>
                <c:pt idx="171">
                  <c:v>199.06000000000063</c:v>
                </c:pt>
                <c:pt idx="172">
                  <c:v>196.20000000000061</c:v>
                </c:pt>
                <c:pt idx="173">
                  <c:v>193.30000000000064</c:v>
                </c:pt>
                <c:pt idx="174">
                  <c:v>190.36000000000058</c:v>
                </c:pt>
                <c:pt idx="175">
                  <c:v>187.38000000000051</c:v>
                </c:pt>
                <c:pt idx="176">
                  <c:v>184.36000000000047</c:v>
                </c:pt>
                <c:pt idx="177">
                  <c:v>181.30000000000047</c:v>
                </c:pt>
                <c:pt idx="178">
                  <c:v>178.20000000000039</c:v>
                </c:pt>
                <c:pt idx="179">
                  <c:v>175.06000000000034</c:v>
                </c:pt>
                <c:pt idx="180">
                  <c:v>171.88000000000034</c:v>
                </c:pt>
                <c:pt idx="181">
                  <c:v>168.66000000000031</c:v>
                </c:pt>
                <c:pt idx="182">
                  <c:v>165.40000000000026</c:v>
                </c:pt>
                <c:pt idx="183">
                  <c:v>162.10000000000019</c:v>
                </c:pt>
                <c:pt idx="184">
                  <c:v>158.76000000000016</c:v>
                </c:pt>
                <c:pt idx="185">
                  <c:v>155.38000000000017</c:v>
                </c:pt>
                <c:pt idx="186">
                  <c:v>151.96000000000009</c:v>
                </c:pt>
                <c:pt idx="187">
                  <c:v>148.5</c:v>
                </c:pt>
                <c:pt idx="188">
                  <c:v>145</c:v>
                </c:pt>
                <c:pt idx="189">
                  <c:v>141.45999999999998</c:v>
                </c:pt>
                <c:pt idx="190">
                  <c:v>137.87999999999988</c:v>
                </c:pt>
                <c:pt idx="191">
                  <c:v>134.25999999999982</c:v>
                </c:pt>
                <c:pt idx="192">
                  <c:v>130.5999999999998</c:v>
                </c:pt>
                <c:pt idx="193">
                  <c:v>126.89999999999975</c:v>
                </c:pt>
                <c:pt idx="194">
                  <c:v>123.15999999999968</c:v>
                </c:pt>
                <c:pt idx="195">
                  <c:v>119.3799999999996</c:v>
                </c:pt>
                <c:pt idx="196">
                  <c:v>115.55999999999955</c:v>
                </c:pt>
                <c:pt idx="197">
                  <c:v>111.69999999999953</c:v>
                </c:pt>
                <c:pt idx="198">
                  <c:v>107.79999999999944</c:v>
                </c:pt>
                <c:pt idx="199">
                  <c:v>103.85999999999933</c:v>
                </c:pt>
                <c:pt idx="200">
                  <c:v>99.879999999999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CD53-40A3-92CD-9B56B00FFF0B}"/>
            </c:ext>
          </c:extLst>
        </c:ser>
        <c:ser>
          <c:idx val="85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1 Video - f3'!$B$102:$GT$102</c:f>
              <c:numCache>
                <c:formatCode>General</c:formatCode>
                <c:ptCount val="201"/>
                <c:pt idx="0">
                  <c:v>100.49999999999991</c:v>
                </c:pt>
                <c:pt idx="1">
                  <c:v>104.4799999999999</c:v>
                </c:pt>
                <c:pt idx="2">
                  <c:v>108.41999999999992</c:v>
                </c:pt>
                <c:pt idx="3">
                  <c:v>112.31999999999991</c:v>
                </c:pt>
                <c:pt idx="4">
                  <c:v>116.17999999999992</c:v>
                </c:pt>
                <c:pt idx="5">
                  <c:v>119.99999999999991</c:v>
                </c:pt>
                <c:pt idx="6">
                  <c:v>123.77999999999992</c:v>
                </c:pt>
                <c:pt idx="7">
                  <c:v>127.51999999999992</c:v>
                </c:pt>
                <c:pt idx="8">
                  <c:v>131.21999999999991</c:v>
                </c:pt>
                <c:pt idx="9">
                  <c:v>134.87999999999991</c:v>
                </c:pt>
                <c:pt idx="10">
                  <c:v>138.49999999999991</c:v>
                </c:pt>
                <c:pt idx="11">
                  <c:v>142.07999999999993</c:v>
                </c:pt>
                <c:pt idx="12">
                  <c:v>145.61999999999992</c:v>
                </c:pt>
                <c:pt idx="13">
                  <c:v>149.11999999999992</c:v>
                </c:pt>
                <c:pt idx="14">
                  <c:v>152.57999999999993</c:v>
                </c:pt>
                <c:pt idx="15">
                  <c:v>155.99999999999991</c:v>
                </c:pt>
                <c:pt idx="16">
                  <c:v>159.37999999999994</c:v>
                </c:pt>
                <c:pt idx="17">
                  <c:v>162.71999999999991</c:v>
                </c:pt>
                <c:pt idx="18">
                  <c:v>166.01999999999992</c:v>
                </c:pt>
                <c:pt idx="19">
                  <c:v>169.27999999999992</c:v>
                </c:pt>
                <c:pt idx="20">
                  <c:v>172.49999999999994</c:v>
                </c:pt>
                <c:pt idx="21">
                  <c:v>175.67999999999995</c:v>
                </c:pt>
                <c:pt idx="22">
                  <c:v>178.81999999999994</c:v>
                </c:pt>
                <c:pt idx="23">
                  <c:v>181.91999999999993</c:v>
                </c:pt>
                <c:pt idx="24">
                  <c:v>184.97999999999993</c:v>
                </c:pt>
                <c:pt idx="25">
                  <c:v>187.99999999999994</c:v>
                </c:pt>
                <c:pt idx="26">
                  <c:v>190.97999999999996</c:v>
                </c:pt>
                <c:pt idx="27">
                  <c:v>193.91999999999996</c:v>
                </c:pt>
                <c:pt idx="28">
                  <c:v>196.81999999999994</c:v>
                </c:pt>
                <c:pt idx="29">
                  <c:v>199.67999999999995</c:v>
                </c:pt>
                <c:pt idx="30">
                  <c:v>202.49999999999994</c:v>
                </c:pt>
                <c:pt idx="31">
                  <c:v>205.27999999999994</c:v>
                </c:pt>
                <c:pt idx="32">
                  <c:v>208.01999999999995</c:v>
                </c:pt>
                <c:pt idx="33">
                  <c:v>210.71999999999997</c:v>
                </c:pt>
                <c:pt idx="34">
                  <c:v>213.37999999999994</c:v>
                </c:pt>
                <c:pt idx="35">
                  <c:v>215.99999999999994</c:v>
                </c:pt>
                <c:pt idx="36">
                  <c:v>218.57999999999998</c:v>
                </c:pt>
                <c:pt idx="37">
                  <c:v>221.11999999999998</c:v>
                </c:pt>
                <c:pt idx="38">
                  <c:v>223.61999999999998</c:v>
                </c:pt>
                <c:pt idx="39">
                  <c:v>226.07999999999998</c:v>
                </c:pt>
                <c:pt idx="40">
                  <c:v>228.49999999999994</c:v>
                </c:pt>
                <c:pt idx="41">
                  <c:v>230.87999999999994</c:v>
                </c:pt>
                <c:pt idx="42">
                  <c:v>233.21999999999994</c:v>
                </c:pt>
                <c:pt idx="43">
                  <c:v>235.51999999999992</c:v>
                </c:pt>
                <c:pt idx="44">
                  <c:v>237.77999999999992</c:v>
                </c:pt>
                <c:pt idx="45">
                  <c:v>239.99999999999991</c:v>
                </c:pt>
                <c:pt idx="46">
                  <c:v>242.17999999999992</c:v>
                </c:pt>
                <c:pt idx="47">
                  <c:v>244.31999999999991</c:v>
                </c:pt>
                <c:pt idx="48">
                  <c:v>246.4199999999999</c:v>
                </c:pt>
                <c:pt idx="49">
                  <c:v>248.4799999999999</c:v>
                </c:pt>
                <c:pt idx="50">
                  <c:v>250.49999999999989</c:v>
                </c:pt>
                <c:pt idx="51">
                  <c:v>252.47999999999988</c:v>
                </c:pt>
                <c:pt idx="52">
                  <c:v>254.41999999999985</c:v>
                </c:pt>
                <c:pt idx="53">
                  <c:v>256.31999999999988</c:v>
                </c:pt>
                <c:pt idx="54">
                  <c:v>258.17999999999984</c:v>
                </c:pt>
                <c:pt idx="55">
                  <c:v>259.99999999999989</c:v>
                </c:pt>
                <c:pt idx="56">
                  <c:v>261.77999999999986</c:v>
                </c:pt>
                <c:pt idx="57">
                  <c:v>263.51999999999987</c:v>
                </c:pt>
                <c:pt idx="58">
                  <c:v>265.21999999999986</c:v>
                </c:pt>
                <c:pt idx="59">
                  <c:v>266.87999999999982</c:v>
                </c:pt>
                <c:pt idx="60">
                  <c:v>268.49999999999983</c:v>
                </c:pt>
                <c:pt idx="61">
                  <c:v>270.07999999999981</c:v>
                </c:pt>
                <c:pt idx="62">
                  <c:v>271.61999999999983</c:v>
                </c:pt>
                <c:pt idx="63">
                  <c:v>273.11999999999983</c:v>
                </c:pt>
                <c:pt idx="64">
                  <c:v>274.57999999999981</c:v>
                </c:pt>
                <c:pt idx="65">
                  <c:v>275.99999999999983</c:v>
                </c:pt>
                <c:pt idx="66">
                  <c:v>277.37999999999982</c:v>
                </c:pt>
                <c:pt idx="67">
                  <c:v>278.7199999999998</c:v>
                </c:pt>
                <c:pt idx="68">
                  <c:v>280.01999999999981</c:v>
                </c:pt>
                <c:pt idx="69">
                  <c:v>281.2799999999998</c:v>
                </c:pt>
                <c:pt idx="70">
                  <c:v>282.49999999999983</c:v>
                </c:pt>
                <c:pt idx="71">
                  <c:v>283.67999999999984</c:v>
                </c:pt>
                <c:pt idx="72">
                  <c:v>284.81999999999982</c:v>
                </c:pt>
                <c:pt idx="73">
                  <c:v>285.91999999999985</c:v>
                </c:pt>
                <c:pt idx="74">
                  <c:v>286.97999999999979</c:v>
                </c:pt>
                <c:pt idx="75">
                  <c:v>287.99999999999977</c:v>
                </c:pt>
                <c:pt idx="76">
                  <c:v>288.97999999999979</c:v>
                </c:pt>
                <c:pt idx="77">
                  <c:v>289.91999999999985</c:v>
                </c:pt>
                <c:pt idx="78">
                  <c:v>290.81999999999982</c:v>
                </c:pt>
                <c:pt idx="79">
                  <c:v>291.67999999999984</c:v>
                </c:pt>
                <c:pt idx="80">
                  <c:v>292.49999999999977</c:v>
                </c:pt>
                <c:pt idx="81">
                  <c:v>293.2799999999998</c:v>
                </c:pt>
                <c:pt idx="82">
                  <c:v>294.01999999999981</c:v>
                </c:pt>
                <c:pt idx="83">
                  <c:v>294.7199999999998</c:v>
                </c:pt>
                <c:pt idx="84">
                  <c:v>295.37999999999982</c:v>
                </c:pt>
                <c:pt idx="85">
                  <c:v>295.99999999999983</c:v>
                </c:pt>
                <c:pt idx="86">
                  <c:v>296.57999999999981</c:v>
                </c:pt>
                <c:pt idx="87">
                  <c:v>297.11999999999983</c:v>
                </c:pt>
                <c:pt idx="88">
                  <c:v>297.61999999999983</c:v>
                </c:pt>
                <c:pt idx="89">
                  <c:v>298.07999999999981</c:v>
                </c:pt>
                <c:pt idx="90">
                  <c:v>298.49999999999989</c:v>
                </c:pt>
                <c:pt idx="91">
                  <c:v>298.87999999999982</c:v>
                </c:pt>
                <c:pt idx="92">
                  <c:v>299.21999999999986</c:v>
                </c:pt>
                <c:pt idx="93">
                  <c:v>299.51999999999987</c:v>
                </c:pt>
                <c:pt idx="94">
                  <c:v>299.77999999999986</c:v>
                </c:pt>
                <c:pt idx="95">
                  <c:v>299.99999999999989</c:v>
                </c:pt>
                <c:pt idx="96">
                  <c:v>300.17999999999989</c:v>
                </c:pt>
                <c:pt idx="97">
                  <c:v>300.31999999999988</c:v>
                </c:pt>
                <c:pt idx="98">
                  <c:v>300.4199999999999</c:v>
                </c:pt>
                <c:pt idx="99">
                  <c:v>300.4799999999999</c:v>
                </c:pt>
                <c:pt idx="100">
                  <c:v>300.49999999999989</c:v>
                </c:pt>
                <c:pt idx="101">
                  <c:v>300.4799999999999</c:v>
                </c:pt>
                <c:pt idx="102">
                  <c:v>300.41999999999996</c:v>
                </c:pt>
                <c:pt idx="103">
                  <c:v>300.31999999999994</c:v>
                </c:pt>
                <c:pt idx="104">
                  <c:v>300.17999999999995</c:v>
                </c:pt>
                <c:pt idx="105">
                  <c:v>299.99999999999994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000000000006</c:v>
                </c:pt>
                <c:pt idx="114">
                  <c:v>296.58000000000004</c:v>
                </c:pt>
                <c:pt idx="115">
                  <c:v>296.00000000000006</c:v>
                </c:pt>
                <c:pt idx="116">
                  <c:v>295.38000000000005</c:v>
                </c:pt>
                <c:pt idx="117">
                  <c:v>294.72000000000008</c:v>
                </c:pt>
                <c:pt idx="118">
                  <c:v>294.0200000000001</c:v>
                </c:pt>
                <c:pt idx="119">
                  <c:v>293.28000000000014</c:v>
                </c:pt>
                <c:pt idx="120">
                  <c:v>292.50000000000011</c:v>
                </c:pt>
                <c:pt idx="121">
                  <c:v>291.68000000000012</c:v>
                </c:pt>
                <c:pt idx="122">
                  <c:v>290.82000000000016</c:v>
                </c:pt>
                <c:pt idx="123">
                  <c:v>289.92000000000019</c:v>
                </c:pt>
                <c:pt idx="124">
                  <c:v>288.98000000000019</c:v>
                </c:pt>
                <c:pt idx="125">
                  <c:v>288.00000000000023</c:v>
                </c:pt>
                <c:pt idx="126">
                  <c:v>286.98000000000025</c:v>
                </c:pt>
                <c:pt idx="127">
                  <c:v>285.92000000000024</c:v>
                </c:pt>
                <c:pt idx="128">
                  <c:v>284.82000000000028</c:v>
                </c:pt>
                <c:pt idx="129">
                  <c:v>283.68000000000029</c:v>
                </c:pt>
                <c:pt idx="130">
                  <c:v>282.50000000000023</c:v>
                </c:pt>
                <c:pt idx="131">
                  <c:v>281.28000000000031</c:v>
                </c:pt>
                <c:pt idx="132">
                  <c:v>280.02000000000032</c:v>
                </c:pt>
                <c:pt idx="133">
                  <c:v>278.72000000000037</c:v>
                </c:pt>
                <c:pt idx="134">
                  <c:v>277.38000000000034</c:v>
                </c:pt>
                <c:pt idx="135">
                  <c:v>276.00000000000034</c:v>
                </c:pt>
                <c:pt idx="136">
                  <c:v>274.58000000000038</c:v>
                </c:pt>
                <c:pt idx="137">
                  <c:v>273.12000000000035</c:v>
                </c:pt>
                <c:pt idx="138">
                  <c:v>271.6200000000004</c:v>
                </c:pt>
                <c:pt idx="139">
                  <c:v>270.08000000000038</c:v>
                </c:pt>
                <c:pt idx="140">
                  <c:v>268.50000000000045</c:v>
                </c:pt>
                <c:pt idx="141">
                  <c:v>266.88000000000045</c:v>
                </c:pt>
                <c:pt idx="142">
                  <c:v>265.22000000000048</c:v>
                </c:pt>
                <c:pt idx="143">
                  <c:v>263.52000000000055</c:v>
                </c:pt>
                <c:pt idx="144">
                  <c:v>261.78000000000054</c:v>
                </c:pt>
                <c:pt idx="145">
                  <c:v>260.00000000000057</c:v>
                </c:pt>
                <c:pt idx="146">
                  <c:v>258.18000000000052</c:v>
                </c:pt>
                <c:pt idx="147">
                  <c:v>256.32000000000062</c:v>
                </c:pt>
                <c:pt idx="148">
                  <c:v>254.42000000000061</c:v>
                </c:pt>
                <c:pt idx="149">
                  <c:v>252.48000000000064</c:v>
                </c:pt>
                <c:pt idx="150">
                  <c:v>250.50000000000065</c:v>
                </c:pt>
                <c:pt idx="151">
                  <c:v>248.4800000000007</c:v>
                </c:pt>
                <c:pt idx="152">
                  <c:v>246.42000000000073</c:v>
                </c:pt>
                <c:pt idx="153">
                  <c:v>244.3200000000007</c:v>
                </c:pt>
                <c:pt idx="154">
                  <c:v>242.18000000000072</c:v>
                </c:pt>
                <c:pt idx="155">
                  <c:v>240.00000000000077</c:v>
                </c:pt>
                <c:pt idx="156">
                  <c:v>237.7800000000008</c:v>
                </c:pt>
                <c:pt idx="157">
                  <c:v>235.52000000000083</c:v>
                </c:pt>
                <c:pt idx="158">
                  <c:v>233.22000000000088</c:v>
                </c:pt>
                <c:pt idx="159">
                  <c:v>230.88000000000085</c:v>
                </c:pt>
                <c:pt idx="160">
                  <c:v>228.50000000000091</c:v>
                </c:pt>
                <c:pt idx="161">
                  <c:v>226.08000000000095</c:v>
                </c:pt>
                <c:pt idx="162">
                  <c:v>223.62000000000091</c:v>
                </c:pt>
                <c:pt idx="163">
                  <c:v>221.12000000000086</c:v>
                </c:pt>
                <c:pt idx="164">
                  <c:v>218.58000000000084</c:v>
                </c:pt>
                <c:pt idx="165">
                  <c:v>216.00000000000085</c:v>
                </c:pt>
                <c:pt idx="166">
                  <c:v>213.38000000000085</c:v>
                </c:pt>
                <c:pt idx="167">
                  <c:v>210.72000000000077</c:v>
                </c:pt>
                <c:pt idx="168">
                  <c:v>208.02000000000078</c:v>
                </c:pt>
                <c:pt idx="169">
                  <c:v>205.28000000000071</c:v>
                </c:pt>
                <c:pt idx="170">
                  <c:v>202.50000000000074</c:v>
                </c:pt>
                <c:pt idx="171">
                  <c:v>199.68000000000069</c:v>
                </c:pt>
                <c:pt idx="172">
                  <c:v>196.82000000000062</c:v>
                </c:pt>
                <c:pt idx="173">
                  <c:v>193.9200000000007</c:v>
                </c:pt>
                <c:pt idx="174">
                  <c:v>190.98000000000064</c:v>
                </c:pt>
                <c:pt idx="175">
                  <c:v>188.00000000000051</c:v>
                </c:pt>
                <c:pt idx="176">
                  <c:v>184.98000000000047</c:v>
                </c:pt>
                <c:pt idx="177">
                  <c:v>181.92000000000047</c:v>
                </c:pt>
                <c:pt idx="178">
                  <c:v>178.82000000000045</c:v>
                </c:pt>
                <c:pt idx="179">
                  <c:v>175.68000000000035</c:v>
                </c:pt>
                <c:pt idx="180">
                  <c:v>172.50000000000034</c:v>
                </c:pt>
                <c:pt idx="181">
                  <c:v>169.28000000000037</c:v>
                </c:pt>
                <c:pt idx="182">
                  <c:v>166.02000000000027</c:v>
                </c:pt>
                <c:pt idx="183">
                  <c:v>162.7200000000002</c:v>
                </c:pt>
                <c:pt idx="184">
                  <c:v>159.38000000000022</c:v>
                </c:pt>
                <c:pt idx="185">
                  <c:v>156.00000000000017</c:v>
                </c:pt>
                <c:pt idx="186">
                  <c:v>152.5800000000001</c:v>
                </c:pt>
                <c:pt idx="187">
                  <c:v>149.12000000000006</c:v>
                </c:pt>
                <c:pt idx="188">
                  <c:v>145.62</c:v>
                </c:pt>
                <c:pt idx="189">
                  <c:v>142.07999999999998</c:v>
                </c:pt>
                <c:pt idx="190">
                  <c:v>138.49999999999994</c:v>
                </c:pt>
                <c:pt idx="191">
                  <c:v>134.87999999999982</c:v>
                </c:pt>
                <c:pt idx="192">
                  <c:v>131.2199999999998</c:v>
                </c:pt>
                <c:pt idx="193">
                  <c:v>127.51999999999981</c:v>
                </c:pt>
                <c:pt idx="194">
                  <c:v>123.77999999999969</c:v>
                </c:pt>
                <c:pt idx="195">
                  <c:v>119.9999999999996</c:v>
                </c:pt>
                <c:pt idx="196">
                  <c:v>116.17999999999961</c:v>
                </c:pt>
                <c:pt idx="197">
                  <c:v>112.31999999999954</c:v>
                </c:pt>
                <c:pt idx="198">
                  <c:v>108.41999999999945</c:v>
                </c:pt>
                <c:pt idx="199">
                  <c:v>104.47999999999939</c:v>
                </c:pt>
                <c:pt idx="200">
                  <c:v>100.49999999999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CD53-40A3-92CD-9B56B00FFF0B}"/>
            </c:ext>
          </c:extLst>
        </c:ser>
        <c:ser>
          <c:idx val="86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 Video - f3'!$B$103:$GT$103</c:f>
              <c:numCache>
                <c:formatCode>General</c:formatCode>
                <c:ptCount val="201"/>
                <c:pt idx="0">
                  <c:v>101.07999999999993</c:v>
                </c:pt>
                <c:pt idx="1">
                  <c:v>105.05999999999992</c:v>
                </c:pt>
                <c:pt idx="2">
                  <c:v>108.99999999999993</c:v>
                </c:pt>
                <c:pt idx="3">
                  <c:v>112.89999999999992</c:v>
                </c:pt>
                <c:pt idx="4">
                  <c:v>116.75999999999993</c:v>
                </c:pt>
                <c:pt idx="5">
                  <c:v>120.57999999999993</c:v>
                </c:pt>
                <c:pt idx="6">
                  <c:v>124.35999999999993</c:v>
                </c:pt>
                <c:pt idx="7">
                  <c:v>128.09999999999994</c:v>
                </c:pt>
                <c:pt idx="8">
                  <c:v>131.79999999999993</c:v>
                </c:pt>
                <c:pt idx="9">
                  <c:v>135.45999999999992</c:v>
                </c:pt>
                <c:pt idx="10">
                  <c:v>139.07999999999993</c:v>
                </c:pt>
                <c:pt idx="11">
                  <c:v>142.65999999999991</c:v>
                </c:pt>
                <c:pt idx="12">
                  <c:v>146.19999999999993</c:v>
                </c:pt>
                <c:pt idx="13">
                  <c:v>149.69999999999993</c:v>
                </c:pt>
                <c:pt idx="14">
                  <c:v>153.15999999999994</c:v>
                </c:pt>
                <c:pt idx="15">
                  <c:v>156.57999999999993</c:v>
                </c:pt>
                <c:pt idx="16">
                  <c:v>159.95999999999995</c:v>
                </c:pt>
                <c:pt idx="17">
                  <c:v>163.29999999999993</c:v>
                </c:pt>
                <c:pt idx="18">
                  <c:v>166.59999999999994</c:v>
                </c:pt>
                <c:pt idx="19">
                  <c:v>169.85999999999996</c:v>
                </c:pt>
                <c:pt idx="20">
                  <c:v>173.07999999999993</c:v>
                </c:pt>
                <c:pt idx="21">
                  <c:v>176.25999999999993</c:v>
                </c:pt>
                <c:pt idx="22">
                  <c:v>179.39999999999995</c:v>
                </c:pt>
                <c:pt idx="23">
                  <c:v>182.49999999999994</c:v>
                </c:pt>
                <c:pt idx="24">
                  <c:v>185.55999999999995</c:v>
                </c:pt>
                <c:pt idx="25">
                  <c:v>188.57999999999996</c:v>
                </c:pt>
                <c:pt idx="26">
                  <c:v>191.55999999999995</c:v>
                </c:pt>
                <c:pt idx="27">
                  <c:v>194.49999999999994</c:v>
                </c:pt>
                <c:pt idx="28">
                  <c:v>197.39999999999995</c:v>
                </c:pt>
                <c:pt idx="29">
                  <c:v>200.25999999999996</c:v>
                </c:pt>
                <c:pt idx="30">
                  <c:v>203.07999999999998</c:v>
                </c:pt>
                <c:pt idx="31">
                  <c:v>205.85999999999996</c:v>
                </c:pt>
                <c:pt idx="32">
                  <c:v>208.59999999999997</c:v>
                </c:pt>
                <c:pt idx="33">
                  <c:v>211.29999999999995</c:v>
                </c:pt>
                <c:pt idx="34">
                  <c:v>213.95999999999998</c:v>
                </c:pt>
                <c:pt idx="35">
                  <c:v>216.57999999999998</c:v>
                </c:pt>
                <c:pt idx="36">
                  <c:v>219.15999999999997</c:v>
                </c:pt>
                <c:pt idx="37">
                  <c:v>221.7</c:v>
                </c:pt>
                <c:pt idx="38">
                  <c:v>224.2</c:v>
                </c:pt>
                <c:pt idx="39">
                  <c:v>226.65999999999997</c:v>
                </c:pt>
                <c:pt idx="40">
                  <c:v>229.07999999999996</c:v>
                </c:pt>
                <c:pt idx="41">
                  <c:v>231.45999999999998</c:v>
                </c:pt>
                <c:pt idx="42">
                  <c:v>233.79999999999995</c:v>
                </c:pt>
                <c:pt idx="43">
                  <c:v>236.09999999999994</c:v>
                </c:pt>
                <c:pt idx="44">
                  <c:v>238.35999999999993</c:v>
                </c:pt>
                <c:pt idx="45">
                  <c:v>240.57999999999993</c:v>
                </c:pt>
                <c:pt idx="46">
                  <c:v>242.75999999999993</c:v>
                </c:pt>
                <c:pt idx="47">
                  <c:v>244.89999999999992</c:v>
                </c:pt>
                <c:pt idx="48">
                  <c:v>246.99999999999989</c:v>
                </c:pt>
                <c:pt idx="49">
                  <c:v>249.05999999999989</c:v>
                </c:pt>
                <c:pt idx="50">
                  <c:v>251.0799999999999</c:v>
                </c:pt>
                <c:pt idx="51">
                  <c:v>253.05999999999989</c:v>
                </c:pt>
                <c:pt idx="52">
                  <c:v>254.99999999999989</c:v>
                </c:pt>
                <c:pt idx="53">
                  <c:v>256.89999999999986</c:v>
                </c:pt>
                <c:pt idx="54">
                  <c:v>258.75999999999988</c:v>
                </c:pt>
                <c:pt idx="55">
                  <c:v>260.57999999999987</c:v>
                </c:pt>
                <c:pt idx="56">
                  <c:v>262.35999999999984</c:v>
                </c:pt>
                <c:pt idx="57">
                  <c:v>264.09999999999985</c:v>
                </c:pt>
                <c:pt idx="58">
                  <c:v>265.79999999999984</c:v>
                </c:pt>
                <c:pt idx="59">
                  <c:v>267.45999999999981</c:v>
                </c:pt>
                <c:pt idx="60">
                  <c:v>269.07999999999981</c:v>
                </c:pt>
                <c:pt idx="61">
                  <c:v>270.65999999999985</c:v>
                </c:pt>
                <c:pt idx="62">
                  <c:v>272.19999999999982</c:v>
                </c:pt>
                <c:pt idx="63">
                  <c:v>273.69999999999982</c:v>
                </c:pt>
                <c:pt idx="64">
                  <c:v>275.15999999999985</c:v>
                </c:pt>
                <c:pt idx="65">
                  <c:v>276.57999999999981</c:v>
                </c:pt>
                <c:pt idx="66">
                  <c:v>277.95999999999981</c:v>
                </c:pt>
                <c:pt idx="67">
                  <c:v>279.29999999999984</c:v>
                </c:pt>
                <c:pt idx="68">
                  <c:v>280.5999999999998</c:v>
                </c:pt>
                <c:pt idx="69">
                  <c:v>281.85999999999979</c:v>
                </c:pt>
                <c:pt idx="70">
                  <c:v>283.07999999999981</c:v>
                </c:pt>
                <c:pt idx="71">
                  <c:v>284.25999999999982</c:v>
                </c:pt>
                <c:pt idx="72">
                  <c:v>285.39999999999981</c:v>
                </c:pt>
                <c:pt idx="73">
                  <c:v>286.49999999999983</c:v>
                </c:pt>
                <c:pt idx="74">
                  <c:v>287.55999999999983</c:v>
                </c:pt>
                <c:pt idx="75">
                  <c:v>288.57999999999981</c:v>
                </c:pt>
                <c:pt idx="76">
                  <c:v>289.55999999999983</c:v>
                </c:pt>
                <c:pt idx="77">
                  <c:v>290.49999999999983</c:v>
                </c:pt>
                <c:pt idx="78">
                  <c:v>291.39999999999986</c:v>
                </c:pt>
                <c:pt idx="79">
                  <c:v>292.25999999999988</c:v>
                </c:pt>
                <c:pt idx="80">
                  <c:v>293.07999999999981</c:v>
                </c:pt>
                <c:pt idx="81">
                  <c:v>293.85999999999984</c:v>
                </c:pt>
                <c:pt idx="82">
                  <c:v>294.59999999999985</c:v>
                </c:pt>
                <c:pt idx="83">
                  <c:v>295.29999999999984</c:v>
                </c:pt>
                <c:pt idx="84">
                  <c:v>295.95999999999981</c:v>
                </c:pt>
                <c:pt idx="85">
                  <c:v>296.57999999999981</c:v>
                </c:pt>
                <c:pt idx="86">
                  <c:v>297.15999999999985</c:v>
                </c:pt>
                <c:pt idx="87">
                  <c:v>297.69999999999987</c:v>
                </c:pt>
                <c:pt idx="88">
                  <c:v>298.19999999999982</c:v>
                </c:pt>
                <c:pt idx="89">
                  <c:v>298.65999999999985</c:v>
                </c:pt>
                <c:pt idx="90">
                  <c:v>299.07999999999987</c:v>
                </c:pt>
                <c:pt idx="91">
                  <c:v>299.45999999999987</c:v>
                </c:pt>
                <c:pt idx="92">
                  <c:v>299.79999999999984</c:v>
                </c:pt>
                <c:pt idx="93">
                  <c:v>300.09999999999991</c:v>
                </c:pt>
                <c:pt idx="94">
                  <c:v>300.3599999999999</c:v>
                </c:pt>
                <c:pt idx="95">
                  <c:v>300.57999999999993</c:v>
                </c:pt>
                <c:pt idx="96">
                  <c:v>300.75999999999988</c:v>
                </c:pt>
                <c:pt idx="97">
                  <c:v>300.89999999999992</c:v>
                </c:pt>
                <c:pt idx="98">
                  <c:v>300.99999999999989</c:v>
                </c:pt>
                <c:pt idx="99">
                  <c:v>301.05999999999989</c:v>
                </c:pt>
                <c:pt idx="100">
                  <c:v>301.07999999999993</c:v>
                </c:pt>
                <c:pt idx="101">
                  <c:v>301.05999999999995</c:v>
                </c:pt>
                <c:pt idx="102">
                  <c:v>300.99999999999994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</c:v>
                </c:pt>
                <c:pt idx="106">
                  <c:v>300.36</c:v>
                </c:pt>
                <c:pt idx="107">
                  <c:v>300.09999999999997</c:v>
                </c:pt>
                <c:pt idx="108">
                  <c:v>299.8</c:v>
                </c:pt>
                <c:pt idx="109">
                  <c:v>299.46000000000004</c:v>
                </c:pt>
                <c:pt idx="110">
                  <c:v>299.08000000000004</c:v>
                </c:pt>
                <c:pt idx="111">
                  <c:v>298.66000000000003</c:v>
                </c:pt>
                <c:pt idx="112">
                  <c:v>298.20000000000005</c:v>
                </c:pt>
                <c:pt idx="113">
                  <c:v>297.70000000000005</c:v>
                </c:pt>
                <c:pt idx="114">
                  <c:v>297.16000000000008</c:v>
                </c:pt>
                <c:pt idx="115">
                  <c:v>296.58000000000004</c:v>
                </c:pt>
                <c:pt idx="116">
                  <c:v>295.96000000000009</c:v>
                </c:pt>
                <c:pt idx="117">
                  <c:v>295.30000000000007</c:v>
                </c:pt>
                <c:pt idx="118">
                  <c:v>294.60000000000014</c:v>
                </c:pt>
                <c:pt idx="119">
                  <c:v>293.86000000000013</c:v>
                </c:pt>
                <c:pt idx="120">
                  <c:v>293.08000000000015</c:v>
                </c:pt>
                <c:pt idx="121">
                  <c:v>292.26000000000016</c:v>
                </c:pt>
                <c:pt idx="122">
                  <c:v>291.4000000000002</c:v>
                </c:pt>
                <c:pt idx="123">
                  <c:v>290.50000000000017</c:v>
                </c:pt>
                <c:pt idx="124">
                  <c:v>289.56000000000017</c:v>
                </c:pt>
                <c:pt idx="125">
                  <c:v>288.58000000000021</c:v>
                </c:pt>
                <c:pt idx="126">
                  <c:v>287.56000000000023</c:v>
                </c:pt>
                <c:pt idx="127">
                  <c:v>286.50000000000023</c:v>
                </c:pt>
                <c:pt idx="128">
                  <c:v>285.4000000000002</c:v>
                </c:pt>
                <c:pt idx="129">
                  <c:v>284.26000000000033</c:v>
                </c:pt>
                <c:pt idx="130">
                  <c:v>283.08000000000027</c:v>
                </c:pt>
                <c:pt idx="131">
                  <c:v>281.8600000000003</c:v>
                </c:pt>
                <c:pt idx="132">
                  <c:v>280.60000000000031</c:v>
                </c:pt>
                <c:pt idx="133">
                  <c:v>279.30000000000035</c:v>
                </c:pt>
                <c:pt idx="134">
                  <c:v>277.96000000000038</c:v>
                </c:pt>
                <c:pt idx="135">
                  <c:v>276.58000000000038</c:v>
                </c:pt>
                <c:pt idx="136">
                  <c:v>275.16000000000042</c:v>
                </c:pt>
                <c:pt idx="137">
                  <c:v>273.70000000000039</c:v>
                </c:pt>
                <c:pt idx="138">
                  <c:v>272.20000000000039</c:v>
                </c:pt>
                <c:pt idx="139">
                  <c:v>270.66000000000042</c:v>
                </c:pt>
                <c:pt idx="140">
                  <c:v>269.0800000000005</c:v>
                </c:pt>
                <c:pt idx="141">
                  <c:v>267.46000000000049</c:v>
                </c:pt>
                <c:pt idx="142">
                  <c:v>265.80000000000052</c:v>
                </c:pt>
                <c:pt idx="143">
                  <c:v>264.10000000000053</c:v>
                </c:pt>
                <c:pt idx="144">
                  <c:v>262.36000000000058</c:v>
                </c:pt>
                <c:pt idx="145">
                  <c:v>260.58000000000061</c:v>
                </c:pt>
                <c:pt idx="146">
                  <c:v>258.76000000000056</c:v>
                </c:pt>
                <c:pt idx="147">
                  <c:v>256.9000000000006</c:v>
                </c:pt>
                <c:pt idx="148">
                  <c:v>255.00000000000063</c:v>
                </c:pt>
                <c:pt idx="149">
                  <c:v>253.06000000000066</c:v>
                </c:pt>
                <c:pt idx="150">
                  <c:v>251.08000000000067</c:v>
                </c:pt>
                <c:pt idx="151">
                  <c:v>249.06000000000071</c:v>
                </c:pt>
                <c:pt idx="152">
                  <c:v>247.00000000000074</c:v>
                </c:pt>
                <c:pt idx="153">
                  <c:v>244.90000000000072</c:v>
                </c:pt>
                <c:pt idx="154">
                  <c:v>242.76000000000073</c:v>
                </c:pt>
                <c:pt idx="155">
                  <c:v>240.58000000000078</c:v>
                </c:pt>
                <c:pt idx="156">
                  <c:v>238.36000000000081</c:v>
                </c:pt>
                <c:pt idx="157">
                  <c:v>236.10000000000085</c:v>
                </c:pt>
                <c:pt idx="158">
                  <c:v>233.80000000000086</c:v>
                </c:pt>
                <c:pt idx="159">
                  <c:v>231.46000000000089</c:v>
                </c:pt>
                <c:pt idx="160">
                  <c:v>229.08000000000089</c:v>
                </c:pt>
                <c:pt idx="161">
                  <c:v>226.66000000000093</c:v>
                </c:pt>
                <c:pt idx="162">
                  <c:v>224.2000000000009</c:v>
                </c:pt>
                <c:pt idx="163">
                  <c:v>221.7000000000009</c:v>
                </c:pt>
                <c:pt idx="164">
                  <c:v>219.16000000000088</c:v>
                </c:pt>
                <c:pt idx="165">
                  <c:v>216.58000000000089</c:v>
                </c:pt>
                <c:pt idx="166">
                  <c:v>213.96000000000083</c:v>
                </c:pt>
                <c:pt idx="167">
                  <c:v>211.30000000000075</c:v>
                </c:pt>
                <c:pt idx="168">
                  <c:v>208.60000000000076</c:v>
                </c:pt>
                <c:pt idx="169">
                  <c:v>205.86000000000075</c:v>
                </c:pt>
                <c:pt idx="170">
                  <c:v>203.08000000000072</c:v>
                </c:pt>
                <c:pt idx="171">
                  <c:v>200.26000000000067</c:v>
                </c:pt>
                <c:pt idx="172">
                  <c:v>197.40000000000066</c:v>
                </c:pt>
                <c:pt idx="173">
                  <c:v>194.50000000000068</c:v>
                </c:pt>
                <c:pt idx="174">
                  <c:v>191.56000000000063</c:v>
                </c:pt>
                <c:pt idx="175">
                  <c:v>188.58000000000055</c:v>
                </c:pt>
                <c:pt idx="176">
                  <c:v>185.56000000000051</c:v>
                </c:pt>
                <c:pt idx="177">
                  <c:v>182.50000000000051</c:v>
                </c:pt>
                <c:pt idx="178">
                  <c:v>179.40000000000043</c:v>
                </c:pt>
                <c:pt idx="179">
                  <c:v>176.26000000000039</c:v>
                </c:pt>
                <c:pt idx="180">
                  <c:v>173.08000000000038</c:v>
                </c:pt>
                <c:pt idx="181">
                  <c:v>169.86000000000035</c:v>
                </c:pt>
                <c:pt idx="182">
                  <c:v>166.60000000000031</c:v>
                </c:pt>
                <c:pt idx="183">
                  <c:v>163.30000000000024</c:v>
                </c:pt>
                <c:pt idx="184">
                  <c:v>159.96000000000021</c:v>
                </c:pt>
                <c:pt idx="185">
                  <c:v>156.58000000000021</c:v>
                </c:pt>
                <c:pt idx="186">
                  <c:v>153.16000000000014</c:v>
                </c:pt>
                <c:pt idx="187">
                  <c:v>149.70000000000005</c:v>
                </c:pt>
                <c:pt idx="188">
                  <c:v>146.20000000000005</c:v>
                </c:pt>
                <c:pt idx="189">
                  <c:v>142.66000000000003</c:v>
                </c:pt>
                <c:pt idx="190">
                  <c:v>139.07999999999993</c:v>
                </c:pt>
                <c:pt idx="191">
                  <c:v>135.45999999999987</c:v>
                </c:pt>
                <c:pt idx="192">
                  <c:v>131.79999999999984</c:v>
                </c:pt>
                <c:pt idx="193">
                  <c:v>128.0999999999998</c:v>
                </c:pt>
                <c:pt idx="194">
                  <c:v>124.35999999999973</c:v>
                </c:pt>
                <c:pt idx="195">
                  <c:v>120.57999999999964</c:v>
                </c:pt>
                <c:pt idx="196">
                  <c:v>116.75999999999959</c:v>
                </c:pt>
                <c:pt idx="197">
                  <c:v>112.89999999999958</c:v>
                </c:pt>
                <c:pt idx="198">
                  <c:v>108.99999999999949</c:v>
                </c:pt>
                <c:pt idx="199">
                  <c:v>105.05999999999938</c:v>
                </c:pt>
                <c:pt idx="200">
                  <c:v>101.07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CD53-40A3-92CD-9B56B00FFF0B}"/>
            </c:ext>
          </c:extLst>
        </c:ser>
        <c:ser>
          <c:idx val="87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1 Video - f3'!$B$104:$GT$104</c:f>
              <c:numCache>
                <c:formatCode>General</c:formatCode>
                <c:ptCount val="201"/>
                <c:pt idx="0">
                  <c:v>101.61999999999993</c:v>
                </c:pt>
                <c:pt idx="1">
                  <c:v>105.59999999999992</c:v>
                </c:pt>
                <c:pt idx="2">
                  <c:v>109.53999999999994</c:v>
                </c:pt>
                <c:pt idx="3">
                  <c:v>113.43999999999993</c:v>
                </c:pt>
                <c:pt idx="4">
                  <c:v>117.29999999999994</c:v>
                </c:pt>
                <c:pt idx="5">
                  <c:v>121.11999999999993</c:v>
                </c:pt>
                <c:pt idx="6">
                  <c:v>124.89999999999993</c:v>
                </c:pt>
                <c:pt idx="7">
                  <c:v>128.63999999999993</c:v>
                </c:pt>
                <c:pt idx="8">
                  <c:v>132.33999999999992</c:v>
                </c:pt>
                <c:pt idx="9">
                  <c:v>135.99999999999994</c:v>
                </c:pt>
                <c:pt idx="10">
                  <c:v>139.61999999999995</c:v>
                </c:pt>
                <c:pt idx="11">
                  <c:v>143.19999999999993</c:v>
                </c:pt>
                <c:pt idx="12">
                  <c:v>146.73999999999995</c:v>
                </c:pt>
                <c:pt idx="13">
                  <c:v>150.23999999999995</c:v>
                </c:pt>
                <c:pt idx="14">
                  <c:v>153.69999999999996</c:v>
                </c:pt>
                <c:pt idx="15">
                  <c:v>157.11999999999995</c:v>
                </c:pt>
                <c:pt idx="16">
                  <c:v>160.49999999999994</c:v>
                </c:pt>
                <c:pt idx="17">
                  <c:v>163.83999999999995</c:v>
                </c:pt>
                <c:pt idx="18">
                  <c:v>167.13999999999996</c:v>
                </c:pt>
                <c:pt idx="19">
                  <c:v>170.39999999999995</c:v>
                </c:pt>
                <c:pt idx="20">
                  <c:v>173.61999999999995</c:v>
                </c:pt>
                <c:pt idx="21">
                  <c:v>176.79999999999995</c:v>
                </c:pt>
                <c:pt idx="22">
                  <c:v>179.93999999999994</c:v>
                </c:pt>
                <c:pt idx="23">
                  <c:v>183.03999999999996</c:v>
                </c:pt>
                <c:pt idx="24">
                  <c:v>186.09999999999997</c:v>
                </c:pt>
                <c:pt idx="25">
                  <c:v>189.11999999999995</c:v>
                </c:pt>
                <c:pt idx="26">
                  <c:v>192.09999999999997</c:v>
                </c:pt>
                <c:pt idx="27">
                  <c:v>195.03999999999996</c:v>
                </c:pt>
                <c:pt idx="28">
                  <c:v>197.93999999999997</c:v>
                </c:pt>
                <c:pt idx="29">
                  <c:v>200.79999999999998</c:v>
                </c:pt>
                <c:pt idx="30">
                  <c:v>203.61999999999998</c:v>
                </c:pt>
                <c:pt idx="31">
                  <c:v>206.39999999999998</c:v>
                </c:pt>
                <c:pt idx="32">
                  <c:v>209.14</c:v>
                </c:pt>
                <c:pt idx="33">
                  <c:v>211.83999999999997</c:v>
                </c:pt>
                <c:pt idx="34">
                  <c:v>214.49999999999997</c:v>
                </c:pt>
                <c:pt idx="35">
                  <c:v>217.11999999999998</c:v>
                </c:pt>
                <c:pt idx="36">
                  <c:v>219.7</c:v>
                </c:pt>
                <c:pt idx="37">
                  <c:v>222.24</c:v>
                </c:pt>
                <c:pt idx="38">
                  <c:v>224.73999999999998</c:v>
                </c:pt>
                <c:pt idx="39">
                  <c:v>227.2</c:v>
                </c:pt>
                <c:pt idx="40">
                  <c:v>229.61999999999998</c:v>
                </c:pt>
                <c:pt idx="41">
                  <c:v>231.99999999999997</c:v>
                </c:pt>
                <c:pt idx="42">
                  <c:v>234.33999999999997</c:v>
                </c:pt>
                <c:pt idx="43">
                  <c:v>236.63999999999996</c:v>
                </c:pt>
                <c:pt idx="44">
                  <c:v>238.89999999999992</c:v>
                </c:pt>
                <c:pt idx="45">
                  <c:v>241.11999999999995</c:v>
                </c:pt>
                <c:pt idx="46">
                  <c:v>243.29999999999995</c:v>
                </c:pt>
                <c:pt idx="47">
                  <c:v>245.43999999999994</c:v>
                </c:pt>
                <c:pt idx="48">
                  <c:v>247.53999999999991</c:v>
                </c:pt>
                <c:pt idx="49">
                  <c:v>249.59999999999991</c:v>
                </c:pt>
                <c:pt idx="50">
                  <c:v>251.61999999999989</c:v>
                </c:pt>
                <c:pt idx="51">
                  <c:v>253.59999999999991</c:v>
                </c:pt>
                <c:pt idx="52">
                  <c:v>255.53999999999988</c:v>
                </c:pt>
                <c:pt idx="53">
                  <c:v>257.43999999999988</c:v>
                </c:pt>
                <c:pt idx="54">
                  <c:v>259.2999999999999</c:v>
                </c:pt>
                <c:pt idx="55">
                  <c:v>261.11999999999989</c:v>
                </c:pt>
                <c:pt idx="56">
                  <c:v>262.89999999999986</c:v>
                </c:pt>
                <c:pt idx="57">
                  <c:v>264.63999999999987</c:v>
                </c:pt>
                <c:pt idx="58">
                  <c:v>266.33999999999986</c:v>
                </c:pt>
                <c:pt idx="59">
                  <c:v>267.99999999999989</c:v>
                </c:pt>
                <c:pt idx="60">
                  <c:v>269.61999999999983</c:v>
                </c:pt>
                <c:pt idx="61">
                  <c:v>271.19999999999982</c:v>
                </c:pt>
                <c:pt idx="62">
                  <c:v>272.73999999999984</c:v>
                </c:pt>
                <c:pt idx="63">
                  <c:v>274.23999999999984</c:v>
                </c:pt>
                <c:pt idx="64">
                  <c:v>275.69999999999982</c:v>
                </c:pt>
                <c:pt idx="65">
                  <c:v>277.11999999999983</c:v>
                </c:pt>
                <c:pt idx="66">
                  <c:v>278.49999999999983</c:v>
                </c:pt>
                <c:pt idx="67">
                  <c:v>279.8399999999998</c:v>
                </c:pt>
                <c:pt idx="68">
                  <c:v>281.13999999999982</c:v>
                </c:pt>
                <c:pt idx="69">
                  <c:v>282.39999999999986</c:v>
                </c:pt>
                <c:pt idx="70">
                  <c:v>283.61999999999983</c:v>
                </c:pt>
                <c:pt idx="71">
                  <c:v>284.79999999999984</c:v>
                </c:pt>
                <c:pt idx="72">
                  <c:v>285.93999999999983</c:v>
                </c:pt>
                <c:pt idx="73">
                  <c:v>287.03999999999985</c:v>
                </c:pt>
                <c:pt idx="74">
                  <c:v>288.09999999999985</c:v>
                </c:pt>
                <c:pt idx="75">
                  <c:v>289.11999999999983</c:v>
                </c:pt>
                <c:pt idx="76">
                  <c:v>290.0999999999998</c:v>
                </c:pt>
                <c:pt idx="77">
                  <c:v>291.03999999999985</c:v>
                </c:pt>
                <c:pt idx="78">
                  <c:v>291.93999999999983</c:v>
                </c:pt>
                <c:pt idx="79">
                  <c:v>292.79999999999984</c:v>
                </c:pt>
                <c:pt idx="80">
                  <c:v>293.61999999999983</c:v>
                </c:pt>
                <c:pt idx="81">
                  <c:v>294.39999999999986</c:v>
                </c:pt>
                <c:pt idx="82">
                  <c:v>295.13999999999987</c:v>
                </c:pt>
                <c:pt idx="83">
                  <c:v>295.8399999999998</c:v>
                </c:pt>
                <c:pt idx="84">
                  <c:v>296.49999999999983</c:v>
                </c:pt>
                <c:pt idx="85">
                  <c:v>297.11999999999983</c:v>
                </c:pt>
                <c:pt idx="86">
                  <c:v>297.69999999999987</c:v>
                </c:pt>
                <c:pt idx="87">
                  <c:v>298.2399999999999</c:v>
                </c:pt>
                <c:pt idx="88">
                  <c:v>298.73999999999984</c:v>
                </c:pt>
                <c:pt idx="89">
                  <c:v>299.19999999999987</c:v>
                </c:pt>
                <c:pt idx="90">
                  <c:v>299.61999999999989</c:v>
                </c:pt>
                <c:pt idx="91">
                  <c:v>299.99999999999989</c:v>
                </c:pt>
                <c:pt idx="92">
                  <c:v>300.33999999999986</c:v>
                </c:pt>
                <c:pt idx="93">
                  <c:v>300.63999999999987</c:v>
                </c:pt>
                <c:pt idx="94">
                  <c:v>300.89999999999992</c:v>
                </c:pt>
                <c:pt idx="95">
                  <c:v>301.11999999999989</c:v>
                </c:pt>
                <c:pt idx="96">
                  <c:v>301.2999999999999</c:v>
                </c:pt>
                <c:pt idx="97">
                  <c:v>301.43999999999994</c:v>
                </c:pt>
                <c:pt idx="98">
                  <c:v>301.53999999999996</c:v>
                </c:pt>
                <c:pt idx="99">
                  <c:v>301.59999999999991</c:v>
                </c:pt>
                <c:pt idx="100">
                  <c:v>301.61999999999995</c:v>
                </c:pt>
                <c:pt idx="101">
                  <c:v>301.59999999999997</c:v>
                </c:pt>
                <c:pt idx="102">
                  <c:v>301.53999999999996</c:v>
                </c:pt>
                <c:pt idx="103">
                  <c:v>301.43999999999994</c:v>
                </c:pt>
                <c:pt idx="104">
                  <c:v>301.29999999999995</c:v>
                </c:pt>
                <c:pt idx="105">
                  <c:v>301.12</c:v>
                </c:pt>
                <c:pt idx="106">
                  <c:v>300.89999999999998</c:v>
                </c:pt>
                <c:pt idx="107">
                  <c:v>300.64</c:v>
                </c:pt>
                <c:pt idx="108">
                  <c:v>300.34000000000003</c:v>
                </c:pt>
                <c:pt idx="109">
                  <c:v>300</c:v>
                </c:pt>
                <c:pt idx="110">
                  <c:v>299.62</c:v>
                </c:pt>
                <c:pt idx="111">
                  <c:v>299.20000000000005</c:v>
                </c:pt>
                <c:pt idx="112">
                  <c:v>298.74</c:v>
                </c:pt>
                <c:pt idx="113">
                  <c:v>298.24000000000007</c:v>
                </c:pt>
                <c:pt idx="114">
                  <c:v>297.70000000000005</c:v>
                </c:pt>
                <c:pt idx="115">
                  <c:v>297.12000000000006</c:v>
                </c:pt>
                <c:pt idx="116">
                  <c:v>296.50000000000011</c:v>
                </c:pt>
                <c:pt idx="117">
                  <c:v>295.84000000000009</c:v>
                </c:pt>
                <c:pt idx="118">
                  <c:v>295.1400000000001</c:v>
                </c:pt>
                <c:pt idx="119">
                  <c:v>294.40000000000015</c:v>
                </c:pt>
                <c:pt idx="120">
                  <c:v>293.62000000000012</c:v>
                </c:pt>
                <c:pt idx="121">
                  <c:v>292.80000000000018</c:v>
                </c:pt>
                <c:pt idx="122">
                  <c:v>291.94000000000017</c:v>
                </c:pt>
                <c:pt idx="123">
                  <c:v>291.04000000000019</c:v>
                </c:pt>
                <c:pt idx="124">
                  <c:v>290.10000000000019</c:v>
                </c:pt>
                <c:pt idx="125">
                  <c:v>289.12000000000023</c:v>
                </c:pt>
                <c:pt idx="126">
                  <c:v>288.10000000000025</c:v>
                </c:pt>
                <c:pt idx="127">
                  <c:v>287.0400000000003</c:v>
                </c:pt>
                <c:pt idx="128">
                  <c:v>285.94000000000028</c:v>
                </c:pt>
                <c:pt idx="129">
                  <c:v>284.8000000000003</c:v>
                </c:pt>
                <c:pt idx="130">
                  <c:v>283.62000000000029</c:v>
                </c:pt>
                <c:pt idx="131">
                  <c:v>282.40000000000032</c:v>
                </c:pt>
                <c:pt idx="132">
                  <c:v>281.14000000000033</c:v>
                </c:pt>
                <c:pt idx="133">
                  <c:v>279.84000000000037</c:v>
                </c:pt>
                <c:pt idx="134">
                  <c:v>278.5000000000004</c:v>
                </c:pt>
                <c:pt idx="135">
                  <c:v>277.1200000000004</c:v>
                </c:pt>
                <c:pt idx="136">
                  <c:v>275.70000000000044</c:v>
                </c:pt>
                <c:pt idx="137">
                  <c:v>274.24000000000041</c:v>
                </c:pt>
                <c:pt idx="138">
                  <c:v>272.74000000000046</c:v>
                </c:pt>
                <c:pt idx="139">
                  <c:v>271.20000000000044</c:v>
                </c:pt>
                <c:pt idx="140">
                  <c:v>269.62000000000046</c:v>
                </c:pt>
                <c:pt idx="141">
                  <c:v>268.00000000000051</c:v>
                </c:pt>
                <c:pt idx="142">
                  <c:v>266.34000000000054</c:v>
                </c:pt>
                <c:pt idx="143">
                  <c:v>264.64000000000055</c:v>
                </c:pt>
                <c:pt idx="144">
                  <c:v>262.90000000000055</c:v>
                </c:pt>
                <c:pt idx="145">
                  <c:v>261.12000000000063</c:v>
                </c:pt>
                <c:pt idx="146">
                  <c:v>259.30000000000058</c:v>
                </c:pt>
                <c:pt idx="147">
                  <c:v>257.44000000000062</c:v>
                </c:pt>
                <c:pt idx="148">
                  <c:v>255.54000000000065</c:v>
                </c:pt>
                <c:pt idx="149">
                  <c:v>253.60000000000068</c:v>
                </c:pt>
                <c:pt idx="150">
                  <c:v>251.62000000000069</c:v>
                </c:pt>
                <c:pt idx="151">
                  <c:v>249.60000000000073</c:v>
                </c:pt>
                <c:pt idx="152">
                  <c:v>247.54000000000076</c:v>
                </c:pt>
                <c:pt idx="153">
                  <c:v>245.44000000000074</c:v>
                </c:pt>
                <c:pt idx="154">
                  <c:v>243.30000000000075</c:v>
                </c:pt>
                <c:pt idx="155">
                  <c:v>241.1200000000008</c:v>
                </c:pt>
                <c:pt idx="156">
                  <c:v>238.90000000000083</c:v>
                </c:pt>
                <c:pt idx="157">
                  <c:v>236.64000000000084</c:v>
                </c:pt>
                <c:pt idx="158">
                  <c:v>234.34000000000088</c:v>
                </c:pt>
                <c:pt idx="159">
                  <c:v>232.00000000000091</c:v>
                </c:pt>
                <c:pt idx="160">
                  <c:v>229.62000000000091</c:v>
                </c:pt>
                <c:pt idx="161">
                  <c:v>227.20000000000095</c:v>
                </c:pt>
                <c:pt idx="162">
                  <c:v>224.74000000000092</c:v>
                </c:pt>
                <c:pt idx="163">
                  <c:v>222.24000000000086</c:v>
                </c:pt>
                <c:pt idx="164">
                  <c:v>219.7000000000009</c:v>
                </c:pt>
                <c:pt idx="165">
                  <c:v>217.12000000000091</c:v>
                </c:pt>
                <c:pt idx="166">
                  <c:v>214.50000000000085</c:v>
                </c:pt>
                <c:pt idx="167">
                  <c:v>211.84000000000077</c:v>
                </c:pt>
                <c:pt idx="168">
                  <c:v>209.14000000000078</c:v>
                </c:pt>
                <c:pt idx="169">
                  <c:v>206.40000000000077</c:v>
                </c:pt>
                <c:pt idx="170">
                  <c:v>203.62000000000074</c:v>
                </c:pt>
                <c:pt idx="171">
                  <c:v>200.80000000000069</c:v>
                </c:pt>
                <c:pt idx="172">
                  <c:v>197.94000000000068</c:v>
                </c:pt>
                <c:pt idx="173">
                  <c:v>195.0400000000007</c:v>
                </c:pt>
                <c:pt idx="174">
                  <c:v>192.10000000000065</c:v>
                </c:pt>
                <c:pt idx="175">
                  <c:v>189.12000000000057</c:v>
                </c:pt>
                <c:pt idx="176">
                  <c:v>186.10000000000053</c:v>
                </c:pt>
                <c:pt idx="177">
                  <c:v>183.04000000000053</c:v>
                </c:pt>
                <c:pt idx="178">
                  <c:v>179.94000000000045</c:v>
                </c:pt>
                <c:pt idx="179">
                  <c:v>176.80000000000041</c:v>
                </c:pt>
                <c:pt idx="180">
                  <c:v>173.6200000000004</c:v>
                </c:pt>
                <c:pt idx="181">
                  <c:v>170.40000000000038</c:v>
                </c:pt>
                <c:pt idx="182">
                  <c:v>167.14000000000033</c:v>
                </c:pt>
                <c:pt idx="183">
                  <c:v>163.84000000000026</c:v>
                </c:pt>
                <c:pt idx="184">
                  <c:v>160.50000000000023</c:v>
                </c:pt>
                <c:pt idx="185">
                  <c:v>157.12000000000023</c:v>
                </c:pt>
                <c:pt idx="186">
                  <c:v>153.70000000000016</c:v>
                </c:pt>
                <c:pt idx="187">
                  <c:v>150.24000000000007</c:v>
                </c:pt>
                <c:pt idx="188">
                  <c:v>146.74000000000007</c:v>
                </c:pt>
                <c:pt idx="189">
                  <c:v>143.20000000000005</c:v>
                </c:pt>
                <c:pt idx="190">
                  <c:v>139.61999999999995</c:v>
                </c:pt>
                <c:pt idx="191">
                  <c:v>135.99999999999989</c:v>
                </c:pt>
                <c:pt idx="192">
                  <c:v>132.33999999999986</c:v>
                </c:pt>
                <c:pt idx="193">
                  <c:v>128.63999999999982</c:v>
                </c:pt>
                <c:pt idx="194">
                  <c:v>124.89999999999975</c:v>
                </c:pt>
                <c:pt idx="195">
                  <c:v>121.11999999999966</c:v>
                </c:pt>
                <c:pt idx="196">
                  <c:v>117.29999999999961</c:v>
                </c:pt>
                <c:pt idx="197">
                  <c:v>113.4399999999996</c:v>
                </c:pt>
                <c:pt idx="198">
                  <c:v>109.53999999999951</c:v>
                </c:pt>
                <c:pt idx="199">
                  <c:v>105.5999999999994</c:v>
                </c:pt>
                <c:pt idx="200">
                  <c:v>101.619999999999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CD53-40A3-92CD-9B56B00FFF0B}"/>
            </c:ext>
          </c:extLst>
        </c:ser>
        <c:ser>
          <c:idx val="88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 Video - f3'!$B$105:$GT$105</c:f>
              <c:numCache>
                <c:formatCode>General</c:formatCode>
                <c:ptCount val="201"/>
                <c:pt idx="0">
                  <c:v>102.11999999999992</c:v>
                </c:pt>
                <c:pt idx="1">
                  <c:v>106.09999999999991</c:v>
                </c:pt>
                <c:pt idx="2">
                  <c:v>110.03999999999992</c:v>
                </c:pt>
                <c:pt idx="3">
                  <c:v>113.93999999999991</c:v>
                </c:pt>
                <c:pt idx="4">
                  <c:v>117.79999999999993</c:v>
                </c:pt>
                <c:pt idx="5">
                  <c:v>121.61999999999992</c:v>
                </c:pt>
                <c:pt idx="6">
                  <c:v>125.39999999999992</c:v>
                </c:pt>
                <c:pt idx="7">
                  <c:v>129.13999999999993</c:v>
                </c:pt>
                <c:pt idx="8">
                  <c:v>132.83999999999992</c:v>
                </c:pt>
                <c:pt idx="9">
                  <c:v>136.49999999999991</c:v>
                </c:pt>
                <c:pt idx="10">
                  <c:v>140.11999999999992</c:v>
                </c:pt>
                <c:pt idx="11">
                  <c:v>143.69999999999993</c:v>
                </c:pt>
                <c:pt idx="12">
                  <c:v>147.23999999999992</c:v>
                </c:pt>
                <c:pt idx="13">
                  <c:v>150.73999999999992</c:v>
                </c:pt>
                <c:pt idx="14">
                  <c:v>154.19999999999993</c:v>
                </c:pt>
                <c:pt idx="15">
                  <c:v>157.61999999999992</c:v>
                </c:pt>
                <c:pt idx="16">
                  <c:v>160.99999999999994</c:v>
                </c:pt>
                <c:pt idx="17">
                  <c:v>164.33999999999992</c:v>
                </c:pt>
                <c:pt idx="18">
                  <c:v>167.63999999999993</c:v>
                </c:pt>
                <c:pt idx="19">
                  <c:v>170.89999999999992</c:v>
                </c:pt>
                <c:pt idx="20">
                  <c:v>174.11999999999995</c:v>
                </c:pt>
                <c:pt idx="21">
                  <c:v>177.29999999999995</c:v>
                </c:pt>
                <c:pt idx="22">
                  <c:v>180.43999999999994</c:v>
                </c:pt>
                <c:pt idx="23">
                  <c:v>183.53999999999994</c:v>
                </c:pt>
                <c:pt idx="24">
                  <c:v>186.59999999999994</c:v>
                </c:pt>
                <c:pt idx="25">
                  <c:v>189.61999999999995</c:v>
                </c:pt>
                <c:pt idx="26">
                  <c:v>192.59999999999997</c:v>
                </c:pt>
                <c:pt idx="27">
                  <c:v>195.53999999999996</c:v>
                </c:pt>
                <c:pt idx="28">
                  <c:v>198.43999999999994</c:v>
                </c:pt>
                <c:pt idx="29">
                  <c:v>201.29999999999995</c:v>
                </c:pt>
                <c:pt idx="30">
                  <c:v>204.11999999999995</c:v>
                </c:pt>
                <c:pt idx="31">
                  <c:v>206.89999999999995</c:v>
                </c:pt>
                <c:pt idx="32">
                  <c:v>209.63999999999996</c:v>
                </c:pt>
                <c:pt idx="33">
                  <c:v>212.33999999999997</c:v>
                </c:pt>
                <c:pt idx="34">
                  <c:v>214.99999999999994</c:v>
                </c:pt>
                <c:pt idx="35">
                  <c:v>217.61999999999995</c:v>
                </c:pt>
                <c:pt idx="36">
                  <c:v>220.2</c:v>
                </c:pt>
                <c:pt idx="37">
                  <c:v>222.73999999999998</c:v>
                </c:pt>
                <c:pt idx="38">
                  <c:v>225.23999999999998</c:v>
                </c:pt>
                <c:pt idx="39">
                  <c:v>227.7</c:v>
                </c:pt>
                <c:pt idx="40">
                  <c:v>230.11999999999995</c:v>
                </c:pt>
                <c:pt idx="41">
                  <c:v>232.49999999999994</c:v>
                </c:pt>
                <c:pt idx="42">
                  <c:v>234.83999999999995</c:v>
                </c:pt>
                <c:pt idx="43">
                  <c:v>237.13999999999993</c:v>
                </c:pt>
                <c:pt idx="44">
                  <c:v>239.39999999999992</c:v>
                </c:pt>
                <c:pt idx="45">
                  <c:v>241.61999999999992</c:v>
                </c:pt>
                <c:pt idx="46">
                  <c:v>243.79999999999993</c:v>
                </c:pt>
                <c:pt idx="47">
                  <c:v>245.93999999999991</c:v>
                </c:pt>
                <c:pt idx="48">
                  <c:v>248.03999999999991</c:v>
                </c:pt>
                <c:pt idx="49">
                  <c:v>250.09999999999991</c:v>
                </c:pt>
                <c:pt idx="50">
                  <c:v>252.11999999999989</c:v>
                </c:pt>
                <c:pt idx="51">
                  <c:v>254.09999999999988</c:v>
                </c:pt>
                <c:pt idx="52">
                  <c:v>256.03999999999985</c:v>
                </c:pt>
                <c:pt idx="53">
                  <c:v>257.93999999999988</c:v>
                </c:pt>
                <c:pt idx="54">
                  <c:v>259.79999999999984</c:v>
                </c:pt>
                <c:pt idx="55">
                  <c:v>261.61999999999989</c:v>
                </c:pt>
                <c:pt idx="56">
                  <c:v>263.39999999999986</c:v>
                </c:pt>
                <c:pt idx="57">
                  <c:v>265.13999999999987</c:v>
                </c:pt>
                <c:pt idx="58">
                  <c:v>266.83999999999986</c:v>
                </c:pt>
                <c:pt idx="59">
                  <c:v>268.49999999999983</c:v>
                </c:pt>
                <c:pt idx="60">
                  <c:v>270.11999999999983</c:v>
                </c:pt>
                <c:pt idx="61">
                  <c:v>271.69999999999982</c:v>
                </c:pt>
                <c:pt idx="62">
                  <c:v>273.23999999999984</c:v>
                </c:pt>
                <c:pt idx="63">
                  <c:v>274.73999999999984</c:v>
                </c:pt>
                <c:pt idx="64">
                  <c:v>276.19999999999982</c:v>
                </c:pt>
                <c:pt idx="65">
                  <c:v>277.61999999999983</c:v>
                </c:pt>
                <c:pt idx="66">
                  <c:v>278.99999999999983</c:v>
                </c:pt>
                <c:pt idx="67">
                  <c:v>280.3399999999998</c:v>
                </c:pt>
                <c:pt idx="68">
                  <c:v>281.63999999999982</c:v>
                </c:pt>
                <c:pt idx="69">
                  <c:v>282.89999999999981</c:v>
                </c:pt>
                <c:pt idx="70">
                  <c:v>284.11999999999983</c:v>
                </c:pt>
                <c:pt idx="71">
                  <c:v>285.29999999999984</c:v>
                </c:pt>
                <c:pt idx="72">
                  <c:v>286.43999999999983</c:v>
                </c:pt>
                <c:pt idx="73">
                  <c:v>287.53999999999985</c:v>
                </c:pt>
                <c:pt idx="74">
                  <c:v>288.5999999999998</c:v>
                </c:pt>
                <c:pt idx="75">
                  <c:v>289.61999999999978</c:v>
                </c:pt>
                <c:pt idx="76">
                  <c:v>290.5999999999998</c:v>
                </c:pt>
                <c:pt idx="77">
                  <c:v>291.53999999999985</c:v>
                </c:pt>
                <c:pt idx="78">
                  <c:v>292.43999999999983</c:v>
                </c:pt>
                <c:pt idx="79">
                  <c:v>293.29999999999984</c:v>
                </c:pt>
                <c:pt idx="80">
                  <c:v>294.11999999999978</c:v>
                </c:pt>
                <c:pt idx="81">
                  <c:v>294.89999999999981</c:v>
                </c:pt>
                <c:pt idx="82">
                  <c:v>295.63999999999982</c:v>
                </c:pt>
                <c:pt idx="83">
                  <c:v>296.3399999999998</c:v>
                </c:pt>
                <c:pt idx="84">
                  <c:v>296.99999999999983</c:v>
                </c:pt>
                <c:pt idx="85">
                  <c:v>297.61999999999983</c:v>
                </c:pt>
                <c:pt idx="86">
                  <c:v>298.19999999999982</c:v>
                </c:pt>
                <c:pt idx="87">
                  <c:v>298.73999999999984</c:v>
                </c:pt>
                <c:pt idx="88">
                  <c:v>299.23999999999984</c:v>
                </c:pt>
                <c:pt idx="89">
                  <c:v>299.69999999999982</c:v>
                </c:pt>
                <c:pt idx="90">
                  <c:v>300.11999999999989</c:v>
                </c:pt>
                <c:pt idx="91">
                  <c:v>300.49999999999983</c:v>
                </c:pt>
                <c:pt idx="92">
                  <c:v>300.83999999999986</c:v>
                </c:pt>
                <c:pt idx="93">
                  <c:v>301.13999999999987</c:v>
                </c:pt>
                <c:pt idx="94">
                  <c:v>301.39999999999986</c:v>
                </c:pt>
                <c:pt idx="95">
                  <c:v>301.61999999999989</c:v>
                </c:pt>
                <c:pt idx="96">
                  <c:v>301.7999999999999</c:v>
                </c:pt>
                <c:pt idx="97">
                  <c:v>301.93999999999988</c:v>
                </c:pt>
                <c:pt idx="98">
                  <c:v>302.03999999999991</c:v>
                </c:pt>
                <c:pt idx="99">
                  <c:v>302.09999999999991</c:v>
                </c:pt>
                <c:pt idx="100">
                  <c:v>302.11999999999989</c:v>
                </c:pt>
                <c:pt idx="101">
                  <c:v>302.09999999999991</c:v>
                </c:pt>
                <c:pt idx="102">
                  <c:v>302.03999999999996</c:v>
                </c:pt>
                <c:pt idx="103">
                  <c:v>301.93999999999994</c:v>
                </c:pt>
                <c:pt idx="104">
                  <c:v>301.79999999999995</c:v>
                </c:pt>
                <c:pt idx="105">
                  <c:v>301.61999999999995</c:v>
                </c:pt>
                <c:pt idx="106">
                  <c:v>301.39999999999998</c:v>
                </c:pt>
                <c:pt idx="107">
                  <c:v>301.14</c:v>
                </c:pt>
                <c:pt idx="108">
                  <c:v>300.83999999999997</c:v>
                </c:pt>
                <c:pt idx="109">
                  <c:v>300.5</c:v>
                </c:pt>
                <c:pt idx="110">
                  <c:v>300.12</c:v>
                </c:pt>
                <c:pt idx="111">
                  <c:v>299.70000000000005</c:v>
                </c:pt>
                <c:pt idx="112">
                  <c:v>299.24</c:v>
                </c:pt>
                <c:pt idx="113">
                  <c:v>298.74000000000007</c:v>
                </c:pt>
                <c:pt idx="114">
                  <c:v>298.20000000000005</c:v>
                </c:pt>
                <c:pt idx="115">
                  <c:v>297.62000000000006</c:v>
                </c:pt>
                <c:pt idx="116">
                  <c:v>297.00000000000006</c:v>
                </c:pt>
                <c:pt idx="117">
                  <c:v>296.34000000000009</c:v>
                </c:pt>
                <c:pt idx="118">
                  <c:v>295.6400000000001</c:v>
                </c:pt>
                <c:pt idx="119">
                  <c:v>294.90000000000015</c:v>
                </c:pt>
                <c:pt idx="120">
                  <c:v>294.12000000000012</c:v>
                </c:pt>
                <c:pt idx="121">
                  <c:v>293.30000000000013</c:v>
                </c:pt>
                <c:pt idx="122">
                  <c:v>292.44000000000017</c:v>
                </c:pt>
                <c:pt idx="123">
                  <c:v>291.54000000000019</c:v>
                </c:pt>
                <c:pt idx="124">
                  <c:v>290.60000000000014</c:v>
                </c:pt>
                <c:pt idx="125">
                  <c:v>289.62000000000023</c:v>
                </c:pt>
                <c:pt idx="126">
                  <c:v>288.60000000000025</c:v>
                </c:pt>
                <c:pt idx="127">
                  <c:v>287.54000000000025</c:v>
                </c:pt>
                <c:pt idx="128">
                  <c:v>286.44000000000023</c:v>
                </c:pt>
                <c:pt idx="129">
                  <c:v>285.3000000000003</c:v>
                </c:pt>
                <c:pt idx="130">
                  <c:v>284.12000000000023</c:v>
                </c:pt>
                <c:pt idx="131">
                  <c:v>282.90000000000032</c:v>
                </c:pt>
                <c:pt idx="132">
                  <c:v>281.64000000000033</c:v>
                </c:pt>
                <c:pt idx="133">
                  <c:v>280.34000000000037</c:v>
                </c:pt>
                <c:pt idx="134">
                  <c:v>279.00000000000034</c:v>
                </c:pt>
                <c:pt idx="135">
                  <c:v>277.62000000000035</c:v>
                </c:pt>
                <c:pt idx="136">
                  <c:v>276.20000000000039</c:v>
                </c:pt>
                <c:pt idx="137">
                  <c:v>274.74000000000035</c:v>
                </c:pt>
                <c:pt idx="138">
                  <c:v>273.24000000000041</c:v>
                </c:pt>
                <c:pt idx="139">
                  <c:v>271.70000000000039</c:v>
                </c:pt>
                <c:pt idx="140">
                  <c:v>270.12000000000046</c:v>
                </c:pt>
                <c:pt idx="141">
                  <c:v>268.50000000000045</c:v>
                </c:pt>
                <c:pt idx="142">
                  <c:v>266.84000000000049</c:v>
                </c:pt>
                <c:pt idx="143">
                  <c:v>265.14000000000055</c:v>
                </c:pt>
                <c:pt idx="144">
                  <c:v>263.40000000000055</c:v>
                </c:pt>
                <c:pt idx="145">
                  <c:v>261.62000000000057</c:v>
                </c:pt>
                <c:pt idx="146">
                  <c:v>259.80000000000052</c:v>
                </c:pt>
                <c:pt idx="147">
                  <c:v>257.94000000000062</c:v>
                </c:pt>
                <c:pt idx="148">
                  <c:v>256.04000000000065</c:v>
                </c:pt>
                <c:pt idx="149">
                  <c:v>254.10000000000065</c:v>
                </c:pt>
                <c:pt idx="150">
                  <c:v>252.12000000000066</c:v>
                </c:pt>
                <c:pt idx="151">
                  <c:v>250.1000000000007</c:v>
                </c:pt>
                <c:pt idx="152">
                  <c:v>248.04000000000073</c:v>
                </c:pt>
                <c:pt idx="153">
                  <c:v>245.94000000000071</c:v>
                </c:pt>
                <c:pt idx="154">
                  <c:v>243.80000000000072</c:v>
                </c:pt>
                <c:pt idx="155">
                  <c:v>241.62000000000077</c:v>
                </c:pt>
                <c:pt idx="156">
                  <c:v>239.4000000000008</c:v>
                </c:pt>
                <c:pt idx="157">
                  <c:v>237.14000000000081</c:v>
                </c:pt>
                <c:pt idx="158">
                  <c:v>234.84000000000086</c:v>
                </c:pt>
                <c:pt idx="159">
                  <c:v>232.50000000000088</c:v>
                </c:pt>
                <c:pt idx="160">
                  <c:v>230.12000000000094</c:v>
                </c:pt>
                <c:pt idx="161">
                  <c:v>227.70000000000098</c:v>
                </c:pt>
                <c:pt idx="162">
                  <c:v>225.24000000000095</c:v>
                </c:pt>
                <c:pt idx="163">
                  <c:v>222.74000000000083</c:v>
                </c:pt>
                <c:pt idx="164">
                  <c:v>220.20000000000087</c:v>
                </c:pt>
                <c:pt idx="165">
                  <c:v>217.62000000000089</c:v>
                </c:pt>
                <c:pt idx="166">
                  <c:v>215.00000000000082</c:v>
                </c:pt>
                <c:pt idx="167">
                  <c:v>212.34000000000074</c:v>
                </c:pt>
                <c:pt idx="168">
                  <c:v>209.64000000000075</c:v>
                </c:pt>
                <c:pt idx="169">
                  <c:v>206.90000000000074</c:v>
                </c:pt>
                <c:pt idx="170">
                  <c:v>204.12000000000072</c:v>
                </c:pt>
                <c:pt idx="171">
                  <c:v>201.30000000000067</c:v>
                </c:pt>
                <c:pt idx="172">
                  <c:v>198.44000000000065</c:v>
                </c:pt>
                <c:pt idx="173">
                  <c:v>195.54000000000067</c:v>
                </c:pt>
                <c:pt idx="174">
                  <c:v>192.60000000000062</c:v>
                </c:pt>
                <c:pt idx="175">
                  <c:v>189.62000000000054</c:v>
                </c:pt>
                <c:pt idx="176">
                  <c:v>186.60000000000051</c:v>
                </c:pt>
                <c:pt idx="177">
                  <c:v>183.5400000000005</c:v>
                </c:pt>
                <c:pt idx="178">
                  <c:v>180.44000000000042</c:v>
                </c:pt>
                <c:pt idx="179">
                  <c:v>177.30000000000038</c:v>
                </c:pt>
                <c:pt idx="180">
                  <c:v>174.12000000000037</c:v>
                </c:pt>
                <c:pt idx="181">
                  <c:v>170.90000000000035</c:v>
                </c:pt>
                <c:pt idx="182">
                  <c:v>167.6400000000003</c:v>
                </c:pt>
                <c:pt idx="183">
                  <c:v>164.34000000000023</c:v>
                </c:pt>
                <c:pt idx="184">
                  <c:v>161.0000000000002</c:v>
                </c:pt>
                <c:pt idx="185">
                  <c:v>157.6200000000002</c:v>
                </c:pt>
                <c:pt idx="186">
                  <c:v>154.20000000000013</c:v>
                </c:pt>
                <c:pt idx="187">
                  <c:v>150.74000000000004</c:v>
                </c:pt>
                <c:pt idx="188">
                  <c:v>147.24000000000004</c:v>
                </c:pt>
                <c:pt idx="189">
                  <c:v>143.70000000000002</c:v>
                </c:pt>
                <c:pt idx="190">
                  <c:v>140.11999999999992</c:v>
                </c:pt>
                <c:pt idx="191">
                  <c:v>136.49999999999986</c:v>
                </c:pt>
                <c:pt idx="192">
                  <c:v>132.83999999999983</c:v>
                </c:pt>
                <c:pt idx="193">
                  <c:v>129.13999999999979</c:v>
                </c:pt>
                <c:pt idx="194">
                  <c:v>125.39999999999972</c:v>
                </c:pt>
                <c:pt idx="195">
                  <c:v>121.61999999999964</c:v>
                </c:pt>
                <c:pt idx="196">
                  <c:v>117.79999999999959</c:v>
                </c:pt>
                <c:pt idx="197">
                  <c:v>113.93999999999957</c:v>
                </c:pt>
                <c:pt idx="198">
                  <c:v>110.03999999999948</c:v>
                </c:pt>
                <c:pt idx="199">
                  <c:v>106.09999999999937</c:v>
                </c:pt>
                <c:pt idx="200">
                  <c:v>102.1199999999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CD53-40A3-92CD-9B56B00FFF0B}"/>
            </c:ext>
          </c:extLst>
        </c:ser>
        <c:ser>
          <c:idx val="89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1 Video - f3'!$B$106:$GT$106</c:f>
              <c:numCache>
                <c:formatCode>General</c:formatCode>
                <c:ptCount val="201"/>
                <c:pt idx="0">
                  <c:v>102.57999999999993</c:v>
                </c:pt>
                <c:pt idx="1">
                  <c:v>106.55999999999992</c:v>
                </c:pt>
                <c:pt idx="2">
                  <c:v>110.49999999999993</c:v>
                </c:pt>
                <c:pt idx="3">
                  <c:v>114.39999999999992</c:v>
                </c:pt>
                <c:pt idx="4">
                  <c:v>118.25999999999993</c:v>
                </c:pt>
                <c:pt idx="5">
                  <c:v>122.07999999999993</c:v>
                </c:pt>
                <c:pt idx="6">
                  <c:v>125.85999999999993</c:v>
                </c:pt>
                <c:pt idx="7">
                  <c:v>129.59999999999994</c:v>
                </c:pt>
                <c:pt idx="8">
                  <c:v>133.29999999999993</c:v>
                </c:pt>
                <c:pt idx="9">
                  <c:v>136.95999999999992</c:v>
                </c:pt>
                <c:pt idx="10">
                  <c:v>140.57999999999993</c:v>
                </c:pt>
                <c:pt idx="11">
                  <c:v>144.15999999999991</c:v>
                </c:pt>
                <c:pt idx="12">
                  <c:v>147.69999999999993</c:v>
                </c:pt>
                <c:pt idx="13">
                  <c:v>151.19999999999993</c:v>
                </c:pt>
                <c:pt idx="14">
                  <c:v>154.65999999999994</c:v>
                </c:pt>
                <c:pt idx="15">
                  <c:v>158.07999999999993</c:v>
                </c:pt>
                <c:pt idx="16">
                  <c:v>161.45999999999995</c:v>
                </c:pt>
                <c:pt idx="17">
                  <c:v>164.79999999999995</c:v>
                </c:pt>
                <c:pt idx="18">
                  <c:v>168.09999999999994</c:v>
                </c:pt>
                <c:pt idx="19">
                  <c:v>171.35999999999996</c:v>
                </c:pt>
                <c:pt idx="20">
                  <c:v>174.57999999999996</c:v>
                </c:pt>
                <c:pt idx="21">
                  <c:v>177.75999999999993</c:v>
                </c:pt>
                <c:pt idx="22">
                  <c:v>180.89999999999995</c:v>
                </c:pt>
                <c:pt idx="23">
                  <c:v>183.99999999999994</c:v>
                </c:pt>
                <c:pt idx="24">
                  <c:v>187.05999999999995</c:v>
                </c:pt>
                <c:pt idx="25">
                  <c:v>190.07999999999996</c:v>
                </c:pt>
                <c:pt idx="26">
                  <c:v>193.05999999999995</c:v>
                </c:pt>
                <c:pt idx="27">
                  <c:v>195.99999999999997</c:v>
                </c:pt>
                <c:pt idx="28">
                  <c:v>198.89999999999998</c:v>
                </c:pt>
                <c:pt idx="29">
                  <c:v>201.75999999999996</c:v>
                </c:pt>
                <c:pt idx="30">
                  <c:v>204.57999999999998</c:v>
                </c:pt>
                <c:pt idx="31">
                  <c:v>207.35999999999996</c:v>
                </c:pt>
                <c:pt idx="32">
                  <c:v>210.09999999999997</c:v>
                </c:pt>
                <c:pt idx="33">
                  <c:v>212.79999999999995</c:v>
                </c:pt>
                <c:pt idx="34">
                  <c:v>215.45999999999998</c:v>
                </c:pt>
                <c:pt idx="35">
                  <c:v>218.07999999999998</c:v>
                </c:pt>
                <c:pt idx="36">
                  <c:v>220.65999999999997</c:v>
                </c:pt>
                <c:pt idx="37">
                  <c:v>223.2</c:v>
                </c:pt>
                <c:pt idx="38">
                  <c:v>225.7</c:v>
                </c:pt>
                <c:pt idx="39">
                  <c:v>228.15999999999997</c:v>
                </c:pt>
                <c:pt idx="40">
                  <c:v>230.57999999999998</c:v>
                </c:pt>
                <c:pt idx="41">
                  <c:v>232.95999999999998</c:v>
                </c:pt>
                <c:pt idx="42">
                  <c:v>235.29999999999995</c:v>
                </c:pt>
                <c:pt idx="43">
                  <c:v>237.59999999999997</c:v>
                </c:pt>
                <c:pt idx="44">
                  <c:v>239.85999999999993</c:v>
                </c:pt>
                <c:pt idx="45">
                  <c:v>242.07999999999993</c:v>
                </c:pt>
                <c:pt idx="46">
                  <c:v>244.25999999999993</c:v>
                </c:pt>
                <c:pt idx="47">
                  <c:v>246.39999999999992</c:v>
                </c:pt>
                <c:pt idx="48">
                  <c:v>248.49999999999989</c:v>
                </c:pt>
                <c:pt idx="49">
                  <c:v>250.55999999999989</c:v>
                </c:pt>
                <c:pt idx="50">
                  <c:v>252.5799999999999</c:v>
                </c:pt>
                <c:pt idx="51">
                  <c:v>254.55999999999989</c:v>
                </c:pt>
                <c:pt idx="52">
                  <c:v>256.49999999999989</c:v>
                </c:pt>
                <c:pt idx="53">
                  <c:v>258.39999999999986</c:v>
                </c:pt>
                <c:pt idx="54">
                  <c:v>260.25999999999988</c:v>
                </c:pt>
                <c:pt idx="55">
                  <c:v>262.07999999999987</c:v>
                </c:pt>
                <c:pt idx="56">
                  <c:v>263.85999999999984</c:v>
                </c:pt>
                <c:pt idx="57">
                  <c:v>265.59999999999985</c:v>
                </c:pt>
                <c:pt idx="58">
                  <c:v>267.29999999999984</c:v>
                </c:pt>
                <c:pt idx="59">
                  <c:v>268.95999999999987</c:v>
                </c:pt>
                <c:pt idx="60">
                  <c:v>270.57999999999981</c:v>
                </c:pt>
                <c:pt idx="61">
                  <c:v>272.15999999999985</c:v>
                </c:pt>
                <c:pt idx="62">
                  <c:v>273.69999999999982</c:v>
                </c:pt>
                <c:pt idx="63">
                  <c:v>275.19999999999982</c:v>
                </c:pt>
                <c:pt idx="64">
                  <c:v>276.65999999999985</c:v>
                </c:pt>
                <c:pt idx="65">
                  <c:v>278.07999999999981</c:v>
                </c:pt>
                <c:pt idx="66">
                  <c:v>279.45999999999981</c:v>
                </c:pt>
                <c:pt idx="67">
                  <c:v>280.79999999999984</c:v>
                </c:pt>
                <c:pt idx="68">
                  <c:v>282.0999999999998</c:v>
                </c:pt>
                <c:pt idx="69">
                  <c:v>283.35999999999984</c:v>
                </c:pt>
                <c:pt idx="70">
                  <c:v>284.57999999999981</c:v>
                </c:pt>
                <c:pt idx="71">
                  <c:v>285.75999999999982</c:v>
                </c:pt>
                <c:pt idx="72">
                  <c:v>286.89999999999981</c:v>
                </c:pt>
                <c:pt idx="73">
                  <c:v>287.99999999999983</c:v>
                </c:pt>
                <c:pt idx="74">
                  <c:v>289.05999999999983</c:v>
                </c:pt>
                <c:pt idx="75">
                  <c:v>290.07999999999981</c:v>
                </c:pt>
                <c:pt idx="76">
                  <c:v>291.05999999999983</c:v>
                </c:pt>
                <c:pt idx="77">
                  <c:v>291.99999999999983</c:v>
                </c:pt>
                <c:pt idx="78">
                  <c:v>292.89999999999986</c:v>
                </c:pt>
                <c:pt idx="79">
                  <c:v>293.75999999999988</c:v>
                </c:pt>
                <c:pt idx="80">
                  <c:v>294.57999999999981</c:v>
                </c:pt>
                <c:pt idx="81">
                  <c:v>295.35999999999984</c:v>
                </c:pt>
                <c:pt idx="82">
                  <c:v>296.09999999999985</c:v>
                </c:pt>
                <c:pt idx="83">
                  <c:v>296.79999999999984</c:v>
                </c:pt>
                <c:pt idx="84">
                  <c:v>297.45999999999981</c:v>
                </c:pt>
                <c:pt idx="85">
                  <c:v>298.07999999999981</c:v>
                </c:pt>
                <c:pt idx="86">
                  <c:v>298.65999999999985</c:v>
                </c:pt>
                <c:pt idx="87">
                  <c:v>299.19999999999987</c:v>
                </c:pt>
                <c:pt idx="88">
                  <c:v>299.69999999999982</c:v>
                </c:pt>
                <c:pt idx="89">
                  <c:v>300.15999999999985</c:v>
                </c:pt>
                <c:pt idx="90">
                  <c:v>300.57999999999987</c:v>
                </c:pt>
                <c:pt idx="91">
                  <c:v>300.95999999999987</c:v>
                </c:pt>
                <c:pt idx="92">
                  <c:v>301.29999999999984</c:v>
                </c:pt>
                <c:pt idx="93">
                  <c:v>301.59999999999991</c:v>
                </c:pt>
                <c:pt idx="94">
                  <c:v>301.8599999999999</c:v>
                </c:pt>
                <c:pt idx="95">
                  <c:v>302.07999999999993</c:v>
                </c:pt>
                <c:pt idx="96">
                  <c:v>302.25999999999988</c:v>
                </c:pt>
                <c:pt idx="97">
                  <c:v>302.39999999999992</c:v>
                </c:pt>
                <c:pt idx="98">
                  <c:v>302.49999999999994</c:v>
                </c:pt>
                <c:pt idx="99">
                  <c:v>302.55999999999989</c:v>
                </c:pt>
                <c:pt idx="100">
                  <c:v>302.57999999999993</c:v>
                </c:pt>
                <c:pt idx="101">
                  <c:v>302.55999999999995</c:v>
                </c:pt>
                <c:pt idx="102">
                  <c:v>302.49999999999994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</c:v>
                </c:pt>
                <c:pt idx="106">
                  <c:v>301.86</c:v>
                </c:pt>
                <c:pt idx="107">
                  <c:v>301.59999999999997</c:v>
                </c:pt>
                <c:pt idx="108">
                  <c:v>301.3</c:v>
                </c:pt>
                <c:pt idx="109">
                  <c:v>300.96000000000004</c:v>
                </c:pt>
                <c:pt idx="110">
                  <c:v>300.58000000000004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0000000000005</c:v>
                </c:pt>
                <c:pt idx="114">
                  <c:v>298.66000000000008</c:v>
                </c:pt>
                <c:pt idx="115">
                  <c:v>298.08000000000004</c:v>
                </c:pt>
                <c:pt idx="116">
                  <c:v>297.46000000000009</c:v>
                </c:pt>
                <c:pt idx="117">
                  <c:v>296.80000000000007</c:v>
                </c:pt>
                <c:pt idx="118">
                  <c:v>296.10000000000014</c:v>
                </c:pt>
                <c:pt idx="119">
                  <c:v>295.36000000000013</c:v>
                </c:pt>
                <c:pt idx="120">
                  <c:v>294.58000000000015</c:v>
                </c:pt>
                <c:pt idx="121">
                  <c:v>293.76000000000016</c:v>
                </c:pt>
                <c:pt idx="122">
                  <c:v>292.9000000000002</c:v>
                </c:pt>
                <c:pt idx="123">
                  <c:v>292.00000000000017</c:v>
                </c:pt>
                <c:pt idx="124">
                  <c:v>291.06000000000017</c:v>
                </c:pt>
                <c:pt idx="125">
                  <c:v>290.08000000000021</c:v>
                </c:pt>
                <c:pt idx="126">
                  <c:v>289.06000000000023</c:v>
                </c:pt>
                <c:pt idx="127">
                  <c:v>288.00000000000023</c:v>
                </c:pt>
                <c:pt idx="128">
                  <c:v>286.90000000000026</c:v>
                </c:pt>
                <c:pt idx="129">
                  <c:v>285.76000000000033</c:v>
                </c:pt>
                <c:pt idx="130">
                  <c:v>284.58000000000027</c:v>
                </c:pt>
                <c:pt idx="131">
                  <c:v>283.3600000000003</c:v>
                </c:pt>
                <c:pt idx="132">
                  <c:v>282.10000000000031</c:v>
                </c:pt>
                <c:pt idx="133">
                  <c:v>280.80000000000035</c:v>
                </c:pt>
                <c:pt idx="134">
                  <c:v>279.46000000000038</c:v>
                </c:pt>
                <c:pt idx="135">
                  <c:v>278.08000000000038</c:v>
                </c:pt>
                <c:pt idx="136">
                  <c:v>276.66000000000042</c:v>
                </c:pt>
                <c:pt idx="137">
                  <c:v>275.20000000000039</c:v>
                </c:pt>
                <c:pt idx="138">
                  <c:v>273.70000000000039</c:v>
                </c:pt>
                <c:pt idx="139">
                  <c:v>272.16000000000042</c:v>
                </c:pt>
                <c:pt idx="140">
                  <c:v>270.5800000000005</c:v>
                </c:pt>
                <c:pt idx="141">
                  <c:v>268.96000000000049</c:v>
                </c:pt>
                <c:pt idx="142">
                  <c:v>267.30000000000052</c:v>
                </c:pt>
                <c:pt idx="143">
                  <c:v>265.60000000000053</c:v>
                </c:pt>
                <c:pt idx="144">
                  <c:v>263.86000000000058</c:v>
                </c:pt>
                <c:pt idx="145">
                  <c:v>262.08000000000061</c:v>
                </c:pt>
                <c:pt idx="146">
                  <c:v>260.26000000000056</c:v>
                </c:pt>
                <c:pt idx="147">
                  <c:v>258.4000000000006</c:v>
                </c:pt>
                <c:pt idx="148">
                  <c:v>256.50000000000063</c:v>
                </c:pt>
                <c:pt idx="149">
                  <c:v>254.56000000000066</c:v>
                </c:pt>
                <c:pt idx="150">
                  <c:v>252.58000000000067</c:v>
                </c:pt>
                <c:pt idx="151">
                  <c:v>250.56000000000071</c:v>
                </c:pt>
                <c:pt idx="152">
                  <c:v>248.50000000000074</c:v>
                </c:pt>
                <c:pt idx="153">
                  <c:v>246.40000000000072</c:v>
                </c:pt>
                <c:pt idx="154">
                  <c:v>244.26000000000073</c:v>
                </c:pt>
                <c:pt idx="155">
                  <c:v>242.08000000000078</c:v>
                </c:pt>
                <c:pt idx="156">
                  <c:v>239.86000000000081</c:v>
                </c:pt>
                <c:pt idx="157">
                  <c:v>237.60000000000085</c:v>
                </c:pt>
                <c:pt idx="158">
                  <c:v>235.30000000000089</c:v>
                </c:pt>
                <c:pt idx="159">
                  <c:v>232.96000000000092</c:v>
                </c:pt>
                <c:pt idx="160">
                  <c:v>230.58000000000092</c:v>
                </c:pt>
                <c:pt idx="161">
                  <c:v>228.16000000000096</c:v>
                </c:pt>
                <c:pt idx="162">
                  <c:v>225.70000000000093</c:v>
                </c:pt>
                <c:pt idx="163">
                  <c:v>223.20000000000087</c:v>
                </c:pt>
                <c:pt idx="164">
                  <c:v>220.66000000000091</c:v>
                </c:pt>
                <c:pt idx="165">
                  <c:v>218.08000000000092</c:v>
                </c:pt>
                <c:pt idx="166">
                  <c:v>215.46000000000086</c:v>
                </c:pt>
                <c:pt idx="167">
                  <c:v>212.80000000000078</c:v>
                </c:pt>
                <c:pt idx="168">
                  <c:v>210.10000000000079</c:v>
                </c:pt>
                <c:pt idx="169">
                  <c:v>207.36000000000078</c:v>
                </c:pt>
                <c:pt idx="170">
                  <c:v>204.58000000000075</c:v>
                </c:pt>
                <c:pt idx="171">
                  <c:v>201.7600000000007</c:v>
                </c:pt>
                <c:pt idx="172">
                  <c:v>198.90000000000069</c:v>
                </c:pt>
                <c:pt idx="173">
                  <c:v>196.00000000000071</c:v>
                </c:pt>
                <c:pt idx="174">
                  <c:v>193.06000000000066</c:v>
                </c:pt>
                <c:pt idx="175">
                  <c:v>190.08000000000058</c:v>
                </c:pt>
                <c:pt idx="176">
                  <c:v>187.06000000000054</c:v>
                </c:pt>
                <c:pt idx="177">
                  <c:v>184.00000000000054</c:v>
                </c:pt>
                <c:pt idx="178">
                  <c:v>180.90000000000046</c:v>
                </c:pt>
                <c:pt idx="179">
                  <c:v>177.76000000000042</c:v>
                </c:pt>
                <c:pt idx="180">
                  <c:v>174.58000000000041</c:v>
                </c:pt>
                <c:pt idx="181">
                  <c:v>171.36000000000038</c:v>
                </c:pt>
                <c:pt idx="182">
                  <c:v>168.10000000000034</c:v>
                </c:pt>
                <c:pt idx="183">
                  <c:v>164.80000000000027</c:v>
                </c:pt>
                <c:pt idx="184">
                  <c:v>161.46000000000024</c:v>
                </c:pt>
                <c:pt idx="185">
                  <c:v>158.08000000000024</c:v>
                </c:pt>
                <c:pt idx="186">
                  <c:v>154.66000000000017</c:v>
                </c:pt>
                <c:pt idx="187">
                  <c:v>151.20000000000007</c:v>
                </c:pt>
                <c:pt idx="188">
                  <c:v>147.70000000000007</c:v>
                </c:pt>
                <c:pt idx="189">
                  <c:v>144.16000000000005</c:v>
                </c:pt>
                <c:pt idx="190">
                  <c:v>140.57999999999996</c:v>
                </c:pt>
                <c:pt idx="191">
                  <c:v>136.95999999999989</c:v>
                </c:pt>
                <c:pt idx="192">
                  <c:v>133.29999999999987</c:v>
                </c:pt>
                <c:pt idx="193">
                  <c:v>129.59999999999982</c:v>
                </c:pt>
                <c:pt idx="194">
                  <c:v>125.85999999999976</c:v>
                </c:pt>
                <c:pt idx="195">
                  <c:v>122.07999999999967</c:v>
                </c:pt>
                <c:pt idx="196">
                  <c:v>118.25999999999962</c:v>
                </c:pt>
                <c:pt idx="197">
                  <c:v>114.39999999999961</c:v>
                </c:pt>
                <c:pt idx="198">
                  <c:v>110.49999999999952</c:v>
                </c:pt>
                <c:pt idx="199">
                  <c:v>106.55999999999941</c:v>
                </c:pt>
                <c:pt idx="200">
                  <c:v>102.57999999999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CD53-40A3-92CD-9B56B00FFF0B}"/>
            </c:ext>
          </c:extLst>
        </c:ser>
        <c:ser>
          <c:idx val="90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B$107:$GT$107</c:f>
              <c:numCache>
                <c:formatCode>General</c:formatCode>
                <c:ptCount val="201"/>
                <c:pt idx="0">
                  <c:v>102.99999999999994</c:v>
                </c:pt>
                <c:pt idx="1">
                  <c:v>106.97999999999993</c:v>
                </c:pt>
                <c:pt idx="2">
                  <c:v>110.91999999999994</c:v>
                </c:pt>
                <c:pt idx="3">
                  <c:v>114.81999999999994</c:v>
                </c:pt>
                <c:pt idx="4">
                  <c:v>118.67999999999995</c:v>
                </c:pt>
                <c:pt idx="5">
                  <c:v>122.49999999999994</c:v>
                </c:pt>
                <c:pt idx="6">
                  <c:v>126.27999999999994</c:v>
                </c:pt>
                <c:pt idx="7">
                  <c:v>130.01999999999995</c:v>
                </c:pt>
                <c:pt idx="8">
                  <c:v>133.71999999999994</c:v>
                </c:pt>
                <c:pt idx="9">
                  <c:v>137.37999999999994</c:v>
                </c:pt>
                <c:pt idx="10">
                  <c:v>140.99999999999994</c:v>
                </c:pt>
                <c:pt idx="11">
                  <c:v>144.57999999999993</c:v>
                </c:pt>
                <c:pt idx="12">
                  <c:v>148.11999999999995</c:v>
                </c:pt>
                <c:pt idx="13">
                  <c:v>151.61999999999995</c:v>
                </c:pt>
                <c:pt idx="14">
                  <c:v>155.07999999999996</c:v>
                </c:pt>
                <c:pt idx="15">
                  <c:v>158.49999999999994</c:v>
                </c:pt>
                <c:pt idx="16">
                  <c:v>161.87999999999997</c:v>
                </c:pt>
                <c:pt idx="17">
                  <c:v>165.21999999999994</c:v>
                </c:pt>
                <c:pt idx="18">
                  <c:v>168.51999999999995</c:v>
                </c:pt>
                <c:pt idx="19">
                  <c:v>171.77999999999997</c:v>
                </c:pt>
                <c:pt idx="20">
                  <c:v>174.99999999999994</c:v>
                </c:pt>
                <c:pt idx="21">
                  <c:v>178.17999999999995</c:v>
                </c:pt>
                <c:pt idx="22">
                  <c:v>181.31999999999996</c:v>
                </c:pt>
                <c:pt idx="23">
                  <c:v>184.41999999999996</c:v>
                </c:pt>
                <c:pt idx="24">
                  <c:v>187.47999999999996</c:v>
                </c:pt>
                <c:pt idx="25">
                  <c:v>190.49999999999997</c:v>
                </c:pt>
                <c:pt idx="26">
                  <c:v>193.47999999999996</c:v>
                </c:pt>
                <c:pt idx="27">
                  <c:v>196.41999999999996</c:v>
                </c:pt>
                <c:pt idx="28">
                  <c:v>199.31999999999996</c:v>
                </c:pt>
                <c:pt idx="29">
                  <c:v>202.17999999999998</c:v>
                </c:pt>
                <c:pt idx="30">
                  <c:v>205</c:v>
                </c:pt>
                <c:pt idx="31">
                  <c:v>207.77999999999997</c:v>
                </c:pt>
                <c:pt idx="32">
                  <c:v>210.51999999999998</c:v>
                </c:pt>
                <c:pt idx="33">
                  <c:v>213.21999999999997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0.99999999999997</c:v>
                </c:pt>
                <c:pt idx="41">
                  <c:v>233.37999999999997</c:v>
                </c:pt>
                <c:pt idx="42">
                  <c:v>235.71999999999997</c:v>
                </c:pt>
                <c:pt idx="43">
                  <c:v>238.01999999999995</c:v>
                </c:pt>
                <c:pt idx="44">
                  <c:v>240.27999999999994</c:v>
                </c:pt>
                <c:pt idx="45">
                  <c:v>242.49999999999994</c:v>
                </c:pt>
                <c:pt idx="46">
                  <c:v>244.67999999999995</c:v>
                </c:pt>
                <c:pt idx="47">
                  <c:v>246.81999999999994</c:v>
                </c:pt>
                <c:pt idx="48">
                  <c:v>248.9199999999999</c:v>
                </c:pt>
                <c:pt idx="49">
                  <c:v>250.9799999999999</c:v>
                </c:pt>
                <c:pt idx="50">
                  <c:v>252.99999999999991</c:v>
                </c:pt>
                <c:pt idx="51">
                  <c:v>254.9799999999999</c:v>
                </c:pt>
                <c:pt idx="52">
                  <c:v>256.9199999999999</c:v>
                </c:pt>
                <c:pt idx="53">
                  <c:v>258.81999999999988</c:v>
                </c:pt>
                <c:pt idx="54">
                  <c:v>260.67999999999989</c:v>
                </c:pt>
                <c:pt idx="55">
                  <c:v>262.49999999999989</c:v>
                </c:pt>
                <c:pt idx="56">
                  <c:v>264.27999999999986</c:v>
                </c:pt>
                <c:pt idx="57">
                  <c:v>266.01999999999987</c:v>
                </c:pt>
                <c:pt idx="58">
                  <c:v>267.71999999999986</c:v>
                </c:pt>
                <c:pt idx="59">
                  <c:v>269.37999999999988</c:v>
                </c:pt>
                <c:pt idx="60">
                  <c:v>270.99999999999989</c:v>
                </c:pt>
                <c:pt idx="61">
                  <c:v>272.57999999999987</c:v>
                </c:pt>
                <c:pt idx="62">
                  <c:v>274.11999999999989</c:v>
                </c:pt>
                <c:pt idx="63">
                  <c:v>275.61999999999983</c:v>
                </c:pt>
                <c:pt idx="64">
                  <c:v>277.07999999999981</c:v>
                </c:pt>
                <c:pt idx="65">
                  <c:v>278.49999999999983</c:v>
                </c:pt>
                <c:pt idx="66">
                  <c:v>279.87999999999988</c:v>
                </c:pt>
                <c:pt idx="67">
                  <c:v>281.2199999999998</c:v>
                </c:pt>
                <c:pt idx="68">
                  <c:v>282.51999999999987</c:v>
                </c:pt>
                <c:pt idx="69">
                  <c:v>283.77999999999986</c:v>
                </c:pt>
                <c:pt idx="70">
                  <c:v>284.99999999999983</c:v>
                </c:pt>
                <c:pt idx="71">
                  <c:v>286.17999999999984</c:v>
                </c:pt>
                <c:pt idx="72">
                  <c:v>287.31999999999982</c:v>
                </c:pt>
                <c:pt idx="73">
                  <c:v>288.41999999999985</c:v>
                </c:pt>
                <c:pt idx="74">
                  <c:v>289.47999999999985</c:v>
                </c:pt>
                <c:pt idx="75">
                  <c:v>290.49999999999983</c:v>
                </c:pt>
                <c:pt idx="76">
                  <c:v>291.47999999999985</c:v>
                </c:pt>
                <c:pt idx="77">
                  <c:v>292.41999999999985</c:v>
                </c:pt>
                <c:pt idx="78">
                  <c:v>293.31999999999982</c:v>
                </c:pt>
                <c:pt idx="79">
                  <c:v>294.17999999999984</c:v>
                </c:pt>
                <c:pt idx="80">
                  <c:v>294.99999999999983</c:v>
                </c:pt>
                <c:pt idx="81">
                  <c:v>295.77999999999986</c:v>
                </c:pt>
                <c:pt idx="82">
                  <c:v>296.51999999999987</c:v>
                </c:pt>
                <c:pt idx="83">
                  <c:v>297.2199999999998</c:v>
                </c:pt>
                <c:pt idx="84">
                  <c:v>297.87999999999988</c:v>
                </c:pt>
                <c:pt idx="85">
                  <c:v>298.49999999999989</c:v>
                </c:pt>
                <c:pt idx="86">
                  <c:v>299.07999999999987</c:v>
                </c:pt>
                <c:pt idx="87">
                  <c:v>299.61999999999989</c:v>
                </c:pt>
                <c:pt idx="88">
                  <c:v>300.11999999999989</c:v>
                </c:pt>
                <c:pt idx="89">
                  <c:v>300.57999999999987</c:v>
                </c:pt>
                <c:pt idx="90">
                  <c:v>300.99999999999989</c:v>
                </c:pt>
                <c:pt idx="91">
                  <c:v>301.37999999999988</c:v>
                </c:pt>
                <c:pt idx="92">
                  <c:v>301.71999999999991</c:v>
                </c:pt>
                <c:pt idx="93">
                  <c:v>302.01999999999987</c:v>
                </c:pt>
                <c:pt idx="94">
                  <c:v>302.27999999999992</c:v>
                </c:pt>
                <c:pt idx="95">
                  <c:v>302.49999999999989</c:v>
                </c:pt>
                <c:pt idx="96">
                  <c:v>302.67999999999989</c:v>
                </c:pt>
                <c:pt idx="97">
                  <c:v>302.81999999999994</c:v>
                </c:pt>
                <c:pt idx="98">
                  <c:v>302.91999999999996</c:v>
                </c:pt>
                <c:pt idx="99">
                  <c:v>302.9799999999999</c:v>
                </c:pt>
                <c:pt idx="100">
                  <c:v>302.99999999999994</c:v>
                </c:pt>
                <c:pt idx="101">
                  <c:v>302.97999999999996</c:v>
                </c:pt>
                <c:pt idx="102">
                  <c:v>302.91999999999996</c:v>
                </c:pt>
                <c:pt idx="103">
                  <c:v>302.82</c:v>
                </c:pt>
                <c:pt idx="104">
                  <c:v>302.67999999999995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2000000000003</c:v>
                </c:pt>
                <c:pt idx="109">
                  <c:v>301.38</c:v>
                </c:pt>
                <c:pt idx="110">
                  <c:v>301.00000000000006</c:v>
                </c:pt>
                <c:pt idx="111">
                  <c:v>300.58000000000004</c:v>
                </c:pt>
                <c:pt idx="112">
                  <c:v>300.12000000000006</c:v>
                </c:pt>
                <c:pt idx="113">
                  <c:v>299.62000000000006</c:v>
                </c:pt>
                <c:pt idx="114">
                  <c:v>299.0800000000001</c:v>
                </c:pt>
                <c:pt idx="115">
                  <c:v>298.50000000000011</c:v>
                </c:pt>
                <c:pt idx="116">
                  <c:v>297.88000000000011</c:v>
                </c:pt>
                <c:pt idx="117">
                  <c:v>297.22000000000014</c:v>
                </c:pt>
                <c:pt idx="118">
                  <c:v>296.52000000000015</c:v>
                </c:pt>
                <c:pt idx="119">
                  <c:v>295.78000000000014</c:v>
                </c:pt>
                <c:pt idx="120">
                  <c:v>295.00000000000011</c:v>
                </c:pt>
                <c:pt idx="121">
                  <c:v>294.18000000000018</c:v>
                </c:pt>
                <c:pt idx="122">
                  <c:v>293.32000000000016</c:v>
                </c:pt>
                <c:pt idx="123">
                  <c:v>292.42000000000019</c:v>
                </c:pt>
                <c:pt idx="124">
                  <c:v>291.48000000000025</c:v>
                </c:pt>
                <c:pt idx="125">
                  <c:v>290.50000000000023</c:v>
                </c:pt>
                <c:pt idx="126">
                  <c:v>289.48000000000025</c:v>
                </c:pt>
                <c:pt idx="127">
                  <c:v>288.4200000000003</c:v>
                </c:pt>
                <c:pt idx="128">
                  <c:v>287.32000000000028</c:v>
                </c:pt>
                <c:pt idx="129">
                  <c:v>286.18000000000029</c:v>
                </c:pt>
                <c:pt idx="130">
                  <c:v>285.00000000000028</c:v>
                </c:pt>
                <c:pt idx="131">
                  <c:v>283.78000000000031</c:v>
                </c:pt>
                <c:pt idx="132">
                  <c:v>282.52000000000032</c:v>
                </c:pt>
                <c:pt idx="133">
                  <c:v>281.22000000000037</c:v>
                </c:pt>
                <c:pt idx="134">
                  <c:v>279.88000000000039</c:v>
                </c:pt>
                <c:pt idx="135">
                  <c:v>278.5000000000004</c:v>
                </c:pt>
                <c:pt idx="136">
                  <c:v>277.08000000000044</c:v>
                </c:pt>
                <c:pt idx="137">
                  <c:v>275.6200000000004</c:v>
                </c:pt>
                <c:pt idx="138">
                  <c:v>274.12000000000046</c:v>
                </c:pt>
                <c:pt idx="139">
                  <c:v>272.58000000000044</c:v>
                </c:pt>
                <c:pt idx="140">
                  <c:v>271.00000000000045</c:v>
                </c:pt>
                <c:pt idx="141">
                  <c:v>269.38000000000051</c:v>
                </c:pt>
                <c:pt idx="142">
                  <c:v>267.72000000000054</c:v>
                </c:pt>
                <c:pt idx="143">
                  <c:v>266.02000000000055</c:v>
                </c:pt>
                <c:pt idx="144">
                  <c:v>264.28000000000054</c:v>
                </c:pt>
                <c:pt idx="145">
                  <c:v>262.50000000000063</c:v>
                </c:pt>
                <c:pt idx="146">
                  <c:v>260.68000000000058</c:v>
                </c:pt>
                <c:pt idx="147">
                  <c:v>258.82000000000062</c:v>
                </c:pt>
                <c:pt idx="148">
                  <c:v>256.92000000000064</c:v>
                </c:pt>
                <c:pt idx="149">
                  <c:v>254.98000000000067</c:v>
                </c:pt>
                <c:pt idx="150">
                  <c:v>253.00000000000068</c:v>
                </c:pt>
                <c:pt idx="151">
                  <c:v>250.98000000000073</c:v>
                </c:pt>
                <c:pt idx="152">
                  <c:v>248.92000000000075</c:v>
                </c:pt>
                <c:pt idx="153">
                  <c:v>246.82000000000073</c:v>
                </c:pt>
                <c:pt idx="154">
                  <c:v>244.68000000000075</c:v>
                </c:pt>
                <c:pt idx="155">
                  <c:v>242.5000000000008</c:v>
                </c:pt>
                <c:pt idx="156">
                  <c:v>240.2800000000008</c:v>
                </c:pt>
                <c:pt idx="157">
                  <c:v>238.02000000000086</c:v>
                </c:pt>
                <c:pt idx="158">
                  <c:v>235.72000000000085</c:v>
                </c:pt>
                <c:pt idx="159">
                  <c:v>233.38000000000093</c:v>
                </c:pt>
                <c:pt idx="160">
                  <c:v>231.00000000000094</c:v>
                </c:pt>
                <c:pt idx="161">
                  <c:v>228.58000000000098</c:v>
                </c:pt>
                <c:pt idx="162">
                  <c:v>226.12000000000094</c:v>
                </c:pt>
                <c:pt idx="163">
                  <c:v>223.62000000000089</c:v>
                </c:pt>
                <c:pt idx="164">
                  <c:v>221.08000000000092</c:v>
                </c:pt>
                <c:pt idx="165">
                  <c:v>218.50000000000094</c:v>
                </c:pt>
                <c:pt idx="166">
                  <c:v>215.88000000000082</c:v>
                </c:pt>
                <c:pt idx="167">
                  <c:v>213.22000000000074</c:v>
                </c:pt>
                <c:pt idx="168">
                  <c:v>210.52000000000075</c:v>
                </c:pt>
                <c:pt idx="169">
                  <c:v>207.7800000000008</c:v>
                </c:pt>
                <c:pt idx="170">
                  <c:v>205.00000000000071</c:v>
                </c:pt>
                <c:pt idx="171">
                  <c:v>202.18000000000066</c:v>
                </c:pt>
                <c:pt idx="172">
                  <c:v>199.3200000000007</c:v>
                </c:pt>
                <c:pt idx="173">
                  <c:v>196.42000000000067</c:v>
                </c:pt>
                <c:pt idx="174">
                  <c:v>193.48000000000062</c:v>
                </c:pt>
                <c:pt idx="175">
                  <c:v>190.5000000000006</c:v>
                </c:pt>
                <c:pt idx="176">
                  <c:v>187.48000000000056</c:v>
                </c:pt>
                <c:pt idx="177">
                  <c:v>184.42000000000056</c:v>
                </c:pt>
                <c:pt idx="178">
                  <c:v>181.32000000000042</c:v>
                </c:pt>
                <c:pt idx="179">
                  <c:v>178.18000000000043</c:v>
                </c:pt>
                <c:pt idx="180">
                  <c:v>175.00000000000043</c:v>
                </c:pt>
                <c:pt idx="181">
                  <c:v>171.78000000000034</c:v>
                </c:pt>
                <c:pt idx="182">
                  <c:v>168.52000000000035</c:v>
                </c:pt>
                <c:pt idx="183">
                  <c:v>165.22000000000028</c:v>
                </c:pt>
                <c:pt idx="184">
                  <c:v>161.88000000000019</c:v>
                </c:pt>
                <c:pt idx="185">
                  <c:v>158.50000000000026</c:v>
                </c:pt>
                <c:pt idx="186">
                  <c:v>155.08000000000018</c:v>
                </c:pt>
                <c:pt idx="187">
                  <c:v>151.62000000000003</c:v>
                </c:pt>
                <c:pt idx="188">
                  <c:v>148.12000000000009</c:v>
                </c:pt>
                <c:pt idx="189">
                  <c:v>144.58000000000007</c:v>
                </c:pt>
                <c:pt idx="190">
                  <c:v>140.99999999999991</c:v>
                </c:pt>
                <c:pt idx="191">
                  <c:v>137.37999999999991</c:v>
                </c:pt>
                <c:pt idx="192">
                  <c:v>133.71999999999989</c:v>
                </c:pt>
                <c:pt idx="193">
                  <c:v>130.01999999999978</c:v>
                </c:pt>
                <c:pt idx="194">
                  <c:v>126.27999999999977</c:v>
                </c:pt>
                <c:pt idx="195">
                  <c:v>122.49999999999969</c:v>
                </c:pt>
                <c:pt idx="196">
                  <c:v>118.67999999999958</c:v>
                </c:pt>
                <c:pt idx="197">
                  <c:v>114.81999999999962</c:v>
                </c:pt>
                <c:pt idx="198">
                  <c:v>110.91999999999953</c:v>
                </c:pt>
                <c:pt idx="199">
                  <c:v>106.97999999999936</c:v>
                </c:pt>
                <c:pt idx="200">
                  <c:v>102.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CD53-40A3-92CD-9B56B00FFF0B}"/>
            </c:ext>
          </c:extLst>
        </c:ser>
        <c:ser>
          <c:idx val="91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B$108:$GT$108</c:f>
              <c:numCache>
                <c:formatCode>General</c:formatCode>
                <c:ptCount val="201"/>
                <c:pt idx="0">
                  <c:v>103.37999999999992</c:v>
                </c:pt>
                <c:pt idx="1">
                  <c:v>107.35999999999991</c:v>
                </c:pt>
                <c:pt idx="2">
                  <c:v>111.29999999999993</c:v>
                </c:pt>
                <c:pt idx="3">
                  <c:v>115.19999999999992</c:v>
                </c:pt>
                <c:pt idx="4">
                  <c:v>119.05999999999993</c:v>
                </c:pt>
                <c:pt idx="5">
                  <c:v>122.87999999999992</c:v>
                </c:pt>
                <c:pt idx="6">
                  <c:v>126.65999999999991</c:v>
                </c:pt>
                <c:pt idx="7">
                  <c:v>130.39999999999992</c:v>
                </c:pt>
                <c:pt idx="8">
                  <c:v>134.09999999999991</c:v>
                </c:pt>
                <c:pt idx="9">
                  <c:v>137.75999999999993</c:v>
                </c:pt>
                <c:pt idx="10">
                  <c:v>141.37999999999994</c:v>
                </c:pt>
                <c:pt idx="11">
                  <c:v>144.95999999999992</c:v>
                </c:pt>
                <c:pt idx="12">
                  <c:v>148.49999999999994</c:v>
                </c:pt>
                <c:pt idx="13">
                  <c:v>151.99999999999991</c:v>
                </c:pt>
                <c:pt idx="14">
                  <c:v>155.45999999999992</c:v>
                </c:pt>
                <c:pt idx="15">
                  <c:v>158.87999999999994</c:v>
                </c:pt>
                <c:pt idx="16">
                  <c:v>162.25999999999993</c:v>
                </c:pt>
                <c:pt idx="17">
                  <c:v>165.59999999999994</c:v>
                </c:pt>
                <c:pt idx="18">
                  <c:v>168.89999999999995</c:v>
                </c:pt>
                <c:pt idx="19">
                  <c:v>172.15999999999994</c:v>
                </c:pt>
                <c:pt idx="20">
                  <c:v>175.37999999999994</c:v>
                </c:pt>
                <c:pt idx="21">
                  <c:v>178.55999999999995</c:v>
                </c:pt>
                <c:pt idx="22">
                  <c:v>181.69999999999993</c:v>
                </c:pt>
                <c:pt idx="23">
                  <c:v>184.79999999999995</c:v>
                </c:pt>
                <c:pt idx="24">
                  <c:v>187.85999999999996</c:v>
                </c:pt>
                <c:pt idx="25">
                  <c:v>190.87999999999994</c:v>
                </c:pt>
                <c:pt idx="26">
                  <c:v>193.85999999999996</c:v>
                </c:pt>
                <c:pt idx="27">
                  <c:v>196.79999999999995</c:v>
                </c:pt>
                <c:pt idx="28">
                  <c:v>199.69999999999996</c:v>
                </c:pt>
                <c:pt idx="29">
                  <c:v>202.55999999999995</c:v>
                </c:pt>
                <c:pt idx="30">
                  <c:v>205.37999999999997</c:v>
                </c:pt>
                <c:pt idx="31">
                  <c:v>208.15999999999997</c:v>
                </c:pt>
                <c:pt idx="32">
                  <c:v>210.89999999999998</c:v>
                </c:pt>
                <c:pt idx="33">
                  <c:v>213.59999999999997</c:v>
                </c:pt>
                <c:pt idx="34">
                  <c:v>216.25999999999996</c:v>
                </c:pt>
                <c:pt idx="35">
                  <c:v>218.87999999999997</c:v>
                </c:pt>
                <c:pt idx="36">
                  <c:v>221.45999999999998</c:v>
                </c:pt>
                <c:pt idx="37">
                  <c:v>223.99999999999997</c:v>
                </c:pt>
                <c:pt idx="38">
                  <c:v>226.49999999999997</c:v>
                </c:pt>
                <c:pt idx="39">
                  <c:v>228.95999999999998</c:v>
                </c:pt>
                <c:pt idx="40">
                  <c:v>231.37999999999997</c:v>
                </c:pt>
                <c:pt idx="41">
                  <c:v>233.75999999999996</c:v>
                </c:pt>
                <c:pt idx="42">
                  <c:v>236.09999999999997</c:v>
                </c:pt>
                <c:pt idx="43">
                  <c:v>238.39999999999995</c:v>
                </c:pt>
                <c:pt idx="44">
                  <c:v>240.65999999999991</c:v>
                </c:pt>
                <c:pt idx="45">
                  <c:v>242.87999999999994</c:v>
                </c:pt>
                <c:pt idx="46">
                  <c:v>245.05999999999992</c:v>
                </c:pt>
                <c:pt idx="47">
                  <c:v>247.1999999999999</c:v>
                </c:pt>
                <c:pt idx="48">
                  <c:v>249.2999999999999</c:v>
                </c:pt>
                <c:pt idx="49">
                  <c:v>251.3599999999999</c:v>
                </c:pt>
                <c:pt idx="50">
                  <c:v>253.37999999999988</c:v>
                </c:pt>
                <c:pt idx="51">
                  <c:v>255.3599999999999</c:v>
                </c:pt>
                <c:pt idx="52">
                  <c:v>257.29999999999984</c:v>
                </c:pt>
                <c:pt idx="53">
                  <c:v>259.19999999999987</c:v>
                </c:pt>
                <c:pt idx="54">
                  <c:v>261.05999999999989</c:v>
                </c:pt>
                <c:pt idx="55">
                  <c:v>262.87999999999988</c:v>
                </c:pt>
                <c:pt idx="56">
                  <c:v>264.65999999999985</c:v>
                </c:pt>
                <c:pt idx="57">
                  <c:v>266.39999999999986</c:v>
                </c:pt>
                <c:pt idx="58">
                  <c:v>268.09999999999985</c:v>
                </c:pt>
                <c:pt idx="59">
                  <c:v>269.75999999999988</c:v>
                </c:pt>
                <c:pt idx="60">
                  <c:v>271.37999999999982</c:v>
                </c:pt>
                <c:pt idx="61">
                  <c:v>272.95999999999981</c:v>
                </c:pt>
                <c:pt idx="62">
                  <c:v>274.49999999999983</c:v>
                </c:pt>
                <c:pt idx="63">
                  <c:v>275.99999999999983</c:v>
                </c:pt>
                <c:pt idx="64">
                  <c:v>277.45999999999981</c:v>
                </c:pt>
                <c:pt idx="65">
                  <c:v>278.87999999999982</c:v>
                </c:pt>
                <c:pt idx="66">
                  <c:v>280.25999999999982</c:v>
                </c:pt>
                <c:pt idx="67">
                  <c:v>281.5999999999998</c:v>
                </c:pt>
                <c:pt idx="68">
                  <c:v>282.89999999999981</c:v>
                </c:pt>
                <c:pt idx="69">
                  <c:v>284.15999999999985</c:v>
                </c:pt>
                <c:pt idx="70">
                  <c:v>285.37999999999982</c:v>
                </c:pt>
                <c:pt idx="71">
                  <c:v>286.55999999999983</c:v>
                </c:pt>
                <c:pt idx="72">
                  <c:v>287.69999999999982</c:v>
                </c:pt>
                <c:pt idx="73">
                  <c:v>288.79999999999984</c:v>
                </c:pt>
                <c:pt idx="74">
                  <c:v>289.85999999999979</c:v>
                </c:pt>
                <c:pt idx="75">
                  <c:v>290.87999999999977</c:v>
                </c:pt>
                <c:pt idx="76">
                  <c:v>291.85999999999979</c:v>
                </c:pt>
                <c:pt idx="77">
                  <c:v>292.79999999999984</c:v>
                </c:pt>
                <c:pt idx="78">
                  <c:v>293.69999999999982</c:v>
                </c:pt>
                <c:pt idx="79">
                  <c:v>294.55999999999983</c:v>
                </c:pt>
                <c:pt idx="80">
                  <c:v>295.37999999999982</c:v>
                </c:pt>
                <c:pt idx="81">
                  <c:v>296.15999999999985</c:v>
                </c:pt>
                <c:pt idx="82">
                  <c:v>296.89999999999986</c:v>
                </c:pt>
                <c:pt idx="83">
                  <c:v>297.5999999999998</c:v>
                </c:pt>
                <c:pt idx="84">
                  <c:v>298.25999999999982</c:v>
                </c:pt>
                <c:pt idx="85">
                  <c:v>298.87999999999982</c:v>
                </c:pt>
                <c:pt idx="86">
                  <c:v>299.45999999999987</c:v>
                </c:pt>
                <c:pt idx="87">
                  <c:v>299.99999999999989</c:v>
                </c:pt>
                <c:pt idx="88">
                  <c:v>300.49999999999983</c:v>
                </c:pt>
                <c:pt idx="89">
                  <c:v>300.95999999999987</c:v>
                </c:pt>
                <c:pt idx="90">
                  <c:v>301.37999999999988</c:v>
                </c:pt>
                <c:pt idx="91">
                  <c:v>301.75999999999988</c:v>
                </c:pt>
                <c:pt idx="92">
                  <c:v>302.09999999999985</c:v>
                </c:pt>
                <c:pt idx="93">
                  <c:v>302.39999999999986</c:v>
                </c:pt>
                <c:pt idx="94">
                  <c:v>302.65999999999985</c:v>
                </c:pt>
                <c:pt idx="95">
                  <c:v>302.87999999999988</c:v>
                </c:pt>
                <c:pt idx="96">
                  <c:v>303.05999999999989</c:v>
                </c:pt>
                <c:pt idx="97">
                  <c:v>303.19999999999993</c:v>
                </c:pt>
                <c:pt idx="98">
                  <c:v>303.29999999999995</c:v>
                </c:pt>
                <c:pt idx="99">
                  <c:v>303.3599999999999</c:v>
                </c:pt>
                <c:pt idx="100">
                  <c:v>303.37999999999988</c:v>
                </c:pt>
                <c:pt idx="101">
                  <c:v>303.3599999999999</c:v>
                </c:pt>
                <c:pt idx="102">
                  <c:v>303.29999999999995</c:v>
                </c:pt>
                <c:pt idx="103">
                  <c:v>303.19999999999993</c:v>
                </c:pt>
                <c:pt idx="104">
                  <c:v>303.05999999999995</c:v>
                </c:pt>
                <c:pt idx="105">
                  <c:v>302.88</c:v>
                </c:pt>
                <c:pt idx="106">
                  <c:v>302.65999999999997</c:v>
                </c:pt>
                <c:pt idx="107">
                  <c:v>302.39999999999998</c:v>
                </c:pt>
                <c:pt idx="108">
                  <c:v>302.10000000000002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.00000000000006</c:v>
                </c:pt>
                <c:pt idx="114">
                  <c:v>299.46000000000004</c:v>
                </c:pt>
                <c:pt idx="115">
                  <c:v>298.88000000000005</c:v>
                </c:pt>
                <c:pt idx="116">
                  <c:v>298.2600000000001</c:v>
                </c:pt>
                <c:pt idx="117">
                  <c:v>297.60000000000008</c:v>
                </c:pt>
                <c:pt idx="118">
                  <c:v>296.90000000000009</c:v>
                </c:pt>
                <c:pt idx="119">
                  <c:v>296.16000000000014</c:v>
                </c:pt>
                <c:pt idx="120">
                  <c:v>295.38000000000011</c:v>
                </c:pt>
                <c:pt idx="121">
                  <c:v>294.56000000000017</c:v>
                </c:pt>
                <c:pt idx="122">
                  <c:v>293.70000000000016</c:v>
                </c:pt>
                <c:pt idx="123">
                  <c:v>292.80000000000018</c:v>
                </c:pt>
                <c:pt idx="124">
                  <c:v>291.86000000000018</c:v>
                </c:pt>
                <c:pt idx="125">
                  <c:v>290.88000000000022</c:v>
                </c:pt>
                <c:pt idx="126">
                  <c:v>289.86000000000024</c:v>
                </c:pt>
                <c:pt idx="127">
                  <c:v>288.80000000000024</c:v>
                </c:pt>
                <c:pt idx="128">
                  <c:v>287.70000000000027</c:v>
                </c:pt>
                <c:pt idx="129">
                  <c:v>286.56000000000029</c:v>
                </c:pt>
                <c:pt idx="130">
                  <c:v>285.38000000000028</c:v>
                </c:pt>
                <c:pt idx="131">
                  <c:v>284.16000000000031</c:v>
                </c:pt>
                <c:pt idx="132">
                  <c:v>282.90000000000032</c:v>
                </c:pt>
                <c:pt idx="133">
                  <c:v>281.60000000000036</c:v>
                </c:pt>
                <c:pt idx="134">
                  <c:v>280.26000000000039</c:v>
                </c:pt>
                <c:pt idx="135">
                  <c:v>278.88000000000039</c:v>
                </c:pt>
                <c:pt idx="136">
                  <c:v>277.46000000000043</c:v>
                </c:pt>
                <c:pt idx="137">
                  <c:v>276.0000000000004</c:v>
                </c:pt>
                <c:pt idx="138">
                  <c:v>274.5000000000004</c:v>
                </c:pt>
                <c:pt idx="139">
                  <c:v>272.96000000000043</c:v>
                </c:pt>
                <c:pt idx="140">
                  <c:v>271.38000000000045</c:v>
                </c:pt>
                <c:pt idx="141">
                  <c:v>269.7600000000005</c:v>
                </c:pt>
                <c:pt idx="142">
                  <c:v>268.10000000000053</c:v>
                </c:pt>
                <c:pt idx="143">
                  <c:v>266.40000000000055</c:v>
                </c:pt>
                <c:pt idx="144">
                  <c:v>264.66000000000054</c:v>
                </c:pt>
                <c:pt idx="145">
                  <c:v>262.88000000000062</c:v>
                </c:pt>
                <c:pt idx="146">
                  <c:v>261.06000000000057</c:v>
                </c:pt>
                <c:pt idx="147">
                  <c:v>259.20000000000061</c:v>
                </c:pt>
                <c:pt idx="148">
                  <c:v>257.30000000000064</c:v>
                </c:pt>
                <c:pt idx="149">
                  <c:v>255.36000000000064</c:v>
                </c:pt>
                <c:pt idx="150">
                  <c:v>253.38000000000068</c:v>
                </c:pt>
                <c:pt idx="151">
                  <c:v>251.3600000000007</c:v>
                </c:pt>
                <c:pt idx="152">
                  <c:v>249.30000000000075</c:v>
                </c:pt>
                <c:pt idx="153">
                  <c:v>247.20000000000073</c:v>
                </c:pt>
                <c:pt idx="154">
                  <c:v>245.06000000000074</c:v>
                </c:pt>
                <c:pt idx="155">
                  <c:v>242.88000000000079</c:v>
                </c:pt>
                <c:pt idx="156">
                  <c:v>240.66000000000082</c:v>
                </c:pt>
                <c:pt idx="157">
                  <c:v>238.40000000000083</c:v>
                </c:pt>
                <c:pt idx="158">
                  <c:v>236.10000000000088</c:v>
                </c:pt>
                <c:pt idx="159">
                  <c:v>233.7600000000009</c:v>
                </c:pt>
                <c:pt idx="160">
                  <c:v>231.3800000000009</c:v>
                </c:pt>
                <c:pt idx="161">
                  <c:v>228.96000000000095</c:v>
                </c:pt>
                <c:pt idx="162">
                  <c:v>226.50000000000091</c:v>
                </c:pt>
                <c:pt idx="163">
                  <c:v>224.00000000000085</c:v>
                </c:pt>
                <c:pt idx="164">
                  <c:v>221.46000000000089</c:v>
                </c:pt>
                <c:pt idx="165">
                  <c:v>218.8800000000009</c:v>
                </c:pt>
                <c:pt idx="166">
                  <c:v>216.26000000000084</c:v>
                </c:pt>
                <c:pt idx="167">
                  <c:v>213.60000000000076</c:v>
                </c:pt>
                <c:pt idx="168">
                  <c:v>210.90000000000077</c:v>
                </c:pt>
                <c:pt idx="169">
                  <c:v>208.16000000000076</c:v>
                </c:pt>
                <c:pt idx="170">
                  <c:v>205.38000000000073</c:v>
                </c:pt>
                <c:pt idx="171">
                  <c:v>202.56000000000068</c:v>
                </c:pt>
                <c:pt idx="172">
                  <c:v>199.70000000000067</c:v>
                </c:pt>
                <c:pt idx="173">
                  <c:v>196.80000000000069</c:v>
                </c:pt>
                <c:pt idx="174">
                  <c:v>193.86000000000064</c:v>
                </c:pt>
                <c:pt idx="175">
                  <c:v>190.88000000000056</c:v>
                </c:pt>
                <c:pt idx="176">
                  <c:v>187.86000000000053</c:v>
                </c:pt>
                <c:pt idx="177">
                  <c:v>184.80000000000052</c:v>
                </c:pt>
                <c:pt idx="178">
                  <c:v>181.70000000000044</c:v>
                </c:pt>
                <c:pt idx="179">
                  <c:v>178.5600000000004</c:v>
                </c:pt>
                <c:pt idx="180">
                  <c:v>175.38000000000039</c:v>
                </c:pt>
                <c:pt idx="181">
                  <c:v>172.16000000000037</c:v>
                </c:pt>
                <c:pt idx="182">
                  <c:v>168.90000000000032</c:v>
                </c:pt>
                <c:pt idx="183">
                  <c:v>165.60000000000025</c:v>
                </c:pt>
                <c:pt idx="184">
                  <c:v>162.26000000000022</c:v>
                </c:pt>
                <c:pt idx="185">
                  <c:v>158.88000000000022</c:v>
                </c:pt>
                <c:pt idx="186">
                  <c:v>155.46000000000015</c:v>
                </c:pt>
                <c:pt idx="187">
                  <c:v>152.00000000000006</c:v>
                </c:pt>
                <c:pt idx="188">
                  <c:v>148.50000000000006</c:v>
                </c:pt>
                <c:pt idx="189">
                  <c:v>144.96000000000004</c:v>
                </c:pt>
                <c:pt idx="190">
                  <c:v>141.37999999999994</c:v>
                </c:pt>
                <c:pt idx="191">
                  <c:v>137.75999999999988</c:v>
                </c:pt>
                <c:pt idx="192">
                  <c:v>134.09999999999985</c:v>
                </c:pt>
                <c:pt idx="193">
                  <c:v>130.39999999999981</c:v>
                </c:pt>
                <c:pt idx="194">
                  <c:v>126.65999999999974</c:v>
                </c:pt>
                <c:pt idx="195">
                  <c:v>122.87999999999965</c:v>
                </c:pt>
                <c:pt idx="196">
                  <c:v>119.0599999999996</c:v>
                </c:pt>
                <c:pt idx="197">
                  <c:v>115.19999999999959</c:v>
                </c:pt>
                <c:pt idx="198">
                  <c:v>111.2999999999995</c:v>
                </c:pt>
                <c:pt idx="199">
                  <c:v>107.35999999999939</c:v>
                </c:pt>
                <c:pt idx="200">
                  <c:v>103.37999999999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CD53-40A3-92CD-9B56B00FFF0B}"/>
            </c:ext>
          </c:extLst>
        </c:ser>
        <c:ser>
          <c:idx val="92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B$109:$GT$109</c:f>
              <c:numCache>
                <c:formatCode>General</c:formatCode>
                <c:ptCount val="201"/>
                <c:pt idx="0">
                  <c:v>103.71999999999994</c:v>
                </c:pt>
                <c:pt idx="1">
                  <c:v>107.69999999999993</c:v>
                </c:pt>
                <c:pt idx="2">
                  <c:v>111.63999999999994</c:v>
                </c:pt>
                <c:pt idx="3">
                  <c:v>115.53999999999994</c:v>
                </c:pt>
                <c:pt idx="4">
                  <c:v>119.39999999999995</c:v>
                </c:pt>
                <c:pt idx="5">
                  <c:v>123.21999999999994</c:v>
                </c:pt>
                <c:pt idx="6">
                  <c:v>126.99999999999994</c:v>
                </c:pt>
                <c:pt idx="7">
                  <c:v>130.73999999999995</c:v>
                </c:pt>
                <c:pt idx="8">
                  <c:v>134.43999999999994</c:v>
                </c:pt>
                <c:pt idx="9">
                  <c:v>138.09999999999994</c:v>
                </c:pt>
                <c:pt idx="10">
                  <c:v>141.71999999999994</c:v>
                </c:pt>
                <c:pt idx="11">
                  <c:v>145.29999999999995</c:v>
                </c:pt>
                <c:pt idx="12">
                  <c:v>148.83999999999995</c:v>
                </c:pt>
                <c:pt idx="13">
                  <c:v>152.33999999999995</c:v>
                </c:pt>
                <c:pt idx="14">
                  <c:v>155.79999999999995</c:v>
                </c:pt>
                <c:pt idx="15">
                  <c:v>159.21999999999994</c:v>
                </c:pt>
                <c:pt idx="16">
                  <c:v>162.59999999999997</c:v>
                </c:pt>
                <c:pt idx="17">
                  <c:v>165.93999999999994</c:v>
                </c:pt>
                <c:pt idx="18">
                  <c:v>169.23999999999995</c:v>
                </c:pt>
                <c:pt idx="19">
                  <c:v>172.49999999999994</c:v>
                </c:pt>
                <c:pt idx="20">
                  <c:v>175.71999999999997</c:v>
                </c:pt>
                <c:pt idx="21">
                  <c:v>178.89999999999998</c:v>
                </c:pt>
                <c:pt idx="22">
                  <c:v>182.03999999999996</c:v>
                </c:pt>
                <c:pt idx="23">
                  <c:v>185.13999999999996</c:v>
                </c:pt>
                <c:pt idx="24">
                  <c:v>188.19999999999996</c:v>
                </c:pt>
                <c:pt idx="25">
                  <c:v>191.21999999999997</c:v>
                </c:pt>
                <c:pt idx="26">
                  <c:v>194.2</c:v>
                </c:pt>
                <c:pt idx="27">
                  <c:v>197.14</c:v>
                </c:pt>
                <c:pt idx="28">
                  <c:v>200.03999999999996</c:v>
                </c:pt>
                <c:pt idx="29">
                  <c:v>202.89999999999998</c:v>
                </c:pt>
                <c:pt idx="30">
                  <c:v>205.71999999999997</c:v>
                </c:pt>
                <c:pt idx="31">
                  <c:v>208.49999999999997</c:v>
                </c:pt>
                <c:pt idx="32">
                  <c:v>211.23999999999998</c:v>
                </c:pt>
                <c:pt idx="33">
                  <c:v>213.94</c:v>
                </c:pt>
                <c:pt idx="34">
                  <c:v>216.59999999999997</c:v>
                </c:pt>
                <c:pt idx="35">
                  <c:v>219.21999999999997</c:v>
                </c:pt>
                <c:pt idx="36">
                  <c:v>221.8</c:v>
                </c:pt>
                <c:pt idx="37">
                  <c:v>224.34</c:v>
                </c:pt>
                <c:pt idx="38">
                  <c:v>226.84</c:v>
                </c:pt>
                <c:pt idx="39">
                  <c:v>229.3</c:v>
                </c:pt>
                <c:pt idx="40">
                  <c:v>231.71999999999997</c:v>
                </c:pt>
                <c:pt idx="41">
                  <c:v>234.09999999999997</c:v>
                </c:pt>
                <c:pt idx="42">
                  <c:v>236.43999999999997</c:v>
                </c:pt>
                <c:pt idx="43">
                  <c:v>238.73999999999995</c:v>
                </c:pt>
                <c:pt idx="44">
                  <c:v>240.99999999999994</c:v>
                </c:pt>
                <c:pt idx="45">
                  <c:v>243.21999999999994</c:v>
                </c:pt>
                <c:pt idx="46">
                  <c:v>245.39999999999995</c:v>
                </c:pt>
                <c:pt idx="47">
                  <c:v>247.53999999999994</c:v>
                </c:pt>
                <c:pt idx="48">
                  <c:v>249.63999999999993</c:v>
                </c:pt>
                <c:pt idx="49">
                  <c:v>251.6999999999999</c:v>
                </c:pt>
                <c:pt idx="50">
                  <c:v>253.71999999999991</c:v>
                </c:pt>
                <c:pt idx="51">
                  <c:v>255.6999999999999</c:v>
                </c:pt>
                <c:pt idx="52">
                  <c:v>257.63999999999987</c:v>
                </c:pt>
                <c:pt idx="53">
                  <c:v>259.53999999999985</c:v>
                </c:pt>
                <c:pt idx="54">
                  <c:v>261.39999999999986</c:v>
                </c:pt>
                <c:pt idx="55">
                  <c:v>263.21999999999991</c:v>
                </c:pt>
                <c:pt idx="56">
                  <c:v>264.99999999999989</c:v>
                </c:pt>
                <c:pt idx="57">
                  <c:v>266.7399999999999</c:v>
                </c:pt>
                <c:pt idx="58">
                  <c:v>268.43999999999988</c:v>
                </c:pt>
                <c:pt idx="59">
                  <c:v>270.09999999999985</c:v>
                </c:pt>
                <c:pt idx="60">
                  <c:v>271.71999999999986</c:v>
                </c:pt>
                <c:pt idx="61">
                  <c:v>273.29999999999984</c:v>
                </c:pt>
                <c:pt idx="62">
                  <c:v>274.83999999999986</c:v>
                </c:pt>
                <c:pt idx="63">
                  <c:v>276.33999999999986</c:v>
                </c:pt>
                <c:pt idx="64">
                  <c:v>277.79999999999984</c:v>
                </c:pt>
                <c:pt idx="65">
                  <c:v>279.21999999999986</c:v>
                </c:pt>
                <c:pt idx="66">
                  <c:v>280.59999999999985</c:v>
                </c:pt>
                <c:pt idx="67">
                  <c:v>281.93999999999983</c:v>
                </c:pt>
                <c:pt idx="68">
                  <c:v>283.23999999999984</c:v>
                </c:pt>
                <c:pt idx="69">
                  <c:v>284.49999999999983</c:v>
                </c:pt>
                <c:pt idx="70">
                  <c:v>285.71999999999986</c:v>
                </c:pt>
                <c:pt idx="71">
                  <c:v>286.89999999999986</c:v>
                </c:pt>
                <c:pt idx="72">
                  <c:v>288.03999999999985</c:v>
                </c:pt>
                <c:pt idx="73">
                  <c:v>289.13999999999987</c:v>
                </c:pt>
                <c:pt idx="74">
                  <c:v>290.19999999999982</c:v>
                </c:pt>
                <c:pt idx="75">
                  <c:v>291.2199999999998</c:v>
                </c:pt>
                <c:pt idx="76">
                  <c:v>292.19999999999982</c:v>
                </c:pt>
                <c:pt idx="77">
                  <c:v>293.13999999999987</c:v>
                </c:pt>
                <c:pt idx="78">
                  <c:v>294.03999999999985</c:v>
                </c:pt>
                <c:pt idx="79">
                  <c:v>294.89999999999986</c:v>
                </c:pt>
                <c:pt idx="80">
                  <c:v>295.7199999999998</c:v>
                </c:pt>
                <c:pt idx="81">
                  <c:v>296.49999999999983</c:v>
                </c:pt>
                <c:pt idx="82">
                  <c:v>297.23999999999984</c:v>
                </c:pt>
                <c:pt idx="83">
                  <c:v>297.93999999999983</c:v>
                </c:pt>
                <c:pt idx="84">
                  <c:v>298.59999999999985</c:v>
                </c:pt>
                <c:pt idx="85">
                  <c:v>299.21999999999986</c:v>
                </c:pt>
                <c:pt idx="86">
                  <c:v>299.79999999999984</c:v>
                </c:pt>
                <c:pt idx="87">
                  <c:v>300.33999999999986</c:v>
                </c:pt>
                <c:pt idx="88">
                  <c:v>300.83999999999986</c:v>
                </c:pt>
                <c:pt idx="89">
                  <c:v>301.29999999999984</c:v>
                </c:pt>
                <c:pt idx="90">
                  <c:v>301.71999999999991</c:v>
                </c:pt>
                <c:pt idx="91">
                  <c:v>302.09999999999985</c:v>
                </c:pt>
                <c:pt idx="92">
                  <c:v>302.43999999999988</c:v>
                </c:pt>
                <c:pt idx="93">
                  <c:v>302.7399999999999</c:v>
                </c:pt>
                <c:pt idx="94">
                  <c:v>302.99999999999989</c:v>
                </c:pt>
                <c:pt idx="95">
                  <c:v>303.21999999999991</c:v>
                </c:pt>
                <c:pt idx="96">
                  <c:v>303.39999999999992</c:v>
                </c:pt>
                <c:pt idx="97">
                  <c:v>303.53999999999991</c:v>
                </c:pt>
                <c:pt idx="98">
                  <c:v>303.63999999999993</c:v>
                </c:pt>
                <c:pt idx="99">
                  <c:v>303.69999999999993</c:v>
                </c:pt>
                <c:pt idx="100">
                  <c:v>303.71999999999991</c:v>
                </c:pt>
                <c:pt idx="101">
                  <c:v>303.69999999999993</c:v>
                </c:pt>
                <c:pt idx="102">
                  <c:v>303.6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1999999999997</c:v>
                </c:pt>
                <c:pt idx="106">
                  <c:v>303</c:v>
                </c:pt>
                <c:pt idx="107">
                  <c:v>302.74</c:v>
                </c:pt>
                <c:pt idx="108">
                  <c:v>302.44</c:v>
                </c:pt>
                <c:pt idx="109">
                  <c:v>302.10000000000002</c:v>
                </c:pt>
                <c:pt idx="110">
                  <c:v>301.72000000000003</c:v>
                </c:pt>
                <c:pt idx="111">
                  <c:v>301.30000000000007</c:v>
                </c:pt>
                <c:pt idx="112">
                  <c:v>300.84000000000003</c:v>
                </c:pt>
                <c:pt idx="113">
                  <c:v>300.34000000000009</c:v>
                </c:pt>
                <c:pt idx="114">
                  <c:v>299.80000000000007</c:v>
                </c:pt>
                <c:pt idx="115">
                  <c:v>299.22000000000008</c:v>
                </c:pt>
                <c:pt idx="116">
                  <c:v>298.60000000000008</c:v>
                </c:pt>
                <c:pt idx="117">
                  <c:v>297.94000000000011</c:v>
                </c:pt>
                <c:pt idx="118">
                  <c:v>297.24000000000012</c:v>
                </c:pt>
                <c:pt idx="119">
                  <c:v>296.50000000000017</c:v>
                </c:pt>
                <c:pt idx="120">
                  <c:v>295.72000000000014</c:v>
                </c:pt>
                <c:pt idx="121">
                  <c:v>294.9000000000002</c:v>
                </c:pt>
                <c:pt idx="122">
                  <c:v>294.04000000000019</c:v>
                </c:pt>
                <c:pt idx="123">
                  <c:v>293.14000000000021</c:v>
                </c:pt>
                <c:pt idx="124">
                  <c:v>292.20000000000022</c:v>
                </c:pt>
                <c:pt idx="125">
                  <c:v>291.22000000000025</c:v>
                </c:pt>
                <c:pt idx="126">
                  <c:v>290.20000000000027</c:v>
                </c:pt>
                <c:pt idx="127">
                  <c:v>289.14000000000027</c:v>
                </c:pt>
                <c:pt idx="128">
                  <c:v>288.0400000000003</c:v>
                </c:pt>
                <c:pt idx="129">
                  <c:v>286.90000000000032</c:v>
                </c:pt>
                <c:pt idx="130">
                  <c:v>285.72000000000025</c:v>
                </c:pt>
                <c:pt idx="131">
                  <c:v>284.50000000000034</c:v>
                </c:pt>
                <c:pt idx="132">
                  <c:v>283.24000000000035</c:v>
                </c:pt>
                <c:pt idx="133">
                  <c:v>281.9400000000004</c:v>
                </c:pt>
                <c:pt idx="134">
                  <c:v>280.60000000000036</c:v>
                </c:pt>
                <c:pt idx="135">
                  <c:v>279.22000000000037</c:v>
                </c:pt>
                <c:pt idx="136">
                  <c:v>277.80000000000041</c:v>
                </c:pt>
                <c:pt idx="137">
                  <c:v>276.34000000000037</c:v>
                </c:pt>
                <c:pt idx="138">
                  <c:v>274.84000000000043</c:v>
                </c:pt>
                <c:pt idx="139">
                  <c:v>273.30000000000041</c:v>
                </c:pt>
                <c:pt idx="140">
                  <c:v>271.72000000000048</c:v>
                </c:pt>
                <c:pt idx="141">
                  <c:v>270.10000000000048</c:v>
                </c:pt>
                <c:pt idx="142">
                  <c:v>268.44000000000051</c:v>
                </c:pt>
                <c:pt idx="143">
                  <c:v>266.74000000000058</c:v>
                </c:pt>
                <c:pt idx="144">
                  <c:v>265.00000000000057</c:v>
                </c:pt>
                <c:pt idx="145">
                  <c:v>263.2200000000006</c:v>
                </c:pt>
                <c:pt idx="146">
                  <c:v>261.40000000000055</c:v>
                </c:pt>
                <c:pt idx="147">
                  <c:v>259.54000000000065</c:v>
                </c:pt>
                <c:pt idx="148">
                  <c:v>257.64000000000067</c:v>
                </c:pt>
                <c:pt idx="149">
                  <c:v>255.70000000000067</c:v>
                </c:pt>
                <c:pt idx="150">
                  <c:v>253.72000000000068</c:v>
                </c:pt>
                <c:pt idx="151">
                  <c:v>251.70000000000073</c:v>
                </c:pt>
                <c:pt idx="152">
                  <c:v>249.64000000000075</c:v>
                </c:pt>
                <c:pt idx="153">
                  <c:v>247.54000000000073</c:v>
                </c:pt>
                <c:pt idx="154">
                  <c:v>245.40000000000074</c:v>
                </c:pt>
                <c:pt idx="155">
                  <c:v>243.22000000000079</c:v>
                </c:pt>
                <c:pt idx="156">
                  <c:v>241.0000000000008</c:v>
                </c:pt>
                <c:pt idx="157">
                  <c:v>238.74000000000086</c:v>
                </c:pt>
                <c:pt idx="158">
                  <c:v>236.44000000000085</c:v>
                </c:pt>
                <c:pt idx="159">
                  <c:v>234.10000000000093</c:v>
                </c:pt>
                <c:pt idx="160">
                  <c:v>231.72000000000094</c:v>
                </c:pt>
                <c:pt idx="161">
                  <c:v>229.30000000000098</c:v>
                </c:pt>
                <c:pt idx="162">
                  <c:v>226.84000000000094</c:v>
                </c:pt>
                <c:pt idx="163">
                  <c:v>224.34000000000088</c:v>
                </c:pt>
                <c:pt idx="164">
                  <c:v>221.80000000000092</c:v>
                </c:pt>
                <c:pt idx="165">
                  <c:v>219.22000000000094</c:v>
                </c:pt>
                <c:pt idx="166">
                  <c:v>216.60000000000082</c:v>
                </c:pt>
                <c:pt idx="167">
                  <c:v>213.94000000000074</c:v>
                </c:pt>
                <c:pt idx="168">
                  <c:v>211.24000000000075</c:v>
                </c:pt>
                <c:pt idx="169">
                  <c:v>208.5000000000008</c:v>
                </c:pt>
                <c:pt idx="170">
                  <c:v>205.72000000000071</c:v>
                </c:pt>
                <c:pt idx="171">
                  <c:v>202.90000000000066</c:v>
                </c:pt>
                <c:pt idx="172">
                  <c:v>200.0400000000007</c:v>
                </c:pt>
                <c:pt idx="173">
                  <c:v>197.14000000000067</c:v>
                </c:pt>
                <c:pt idx="174">
                  <c:v>194.20000000000061</c:v>
                </c:pt>
                <c:pt idx="175">
                  <c:v>191.2200000000006</c:v>
                </c:pt>
                <c:pt idx="176">
                  <c:v>188.20000000000056</c:v>
                </c:pt>
                <c:pt idx="177">
                  <c:v>185.14000000000055</c:v>
                </c:pt>
                <c:pt idx="178">
                  <c:v>182.04000000000042</c:v>
                </c:pt>
                <c:pt idx="179">
                  <c:v>178.90000000000043</c:v>
                </c:pt>
                <c:pt idx="180">
                  <c:v>175.72000000000043</c:v>
                </c:pt>
                <c:pt idx="181">
                  <c:v>172.50000000000034</c:v>
                </c:pt>
                <c:pt idx="182">
                  <c:v>169.24000000000035</c:v>
                </c:pt>
                <c:pt idx="183">
                  <c:v>165.94000000000028</c:v>
                </c:pt>
                <c:pt idx="184">
                  <c:v>162.60000000000019</c:v>
                </c:pt>
                <c:pt idx="185">
                  <c:v>159.22000000000025</c:v>
                </c:pt>
                <c:pt idx="186">
                  <c:v>155.80000000000018</c:v>
                </c:pt>
                <c:pt idx="187">
                  <c:v>152.34000000000003</c:v>
                </c:pt>
                <c:pt idx="188">
                  <c:v>148.84000000000009</c:v>
                </c:pt>
                <c:pt idx="189">
                  <c:v>145.30000000000007</c:v>
                </c:pt>
                <c:pt idx="190">
                  <c:v>141.71999999999991</c:v>
                </c:pt>
                <c:pt idx="191">
                  <c:v>138.09999999999991</c:v>
                </c:pt>
                <c:pt idx="192">
                  <c:v>134.43999999999988</c:v>
                </c:pt>
                <c:pt idx="193">
                  <c:v>130.73999999999978</c:v>
                </c:pt>
                <c:pt idx="194">
                  <c:v>126.99999999999977</c:v>
                </c:pt>
                <c:pt idx="195">
                  <c:v>123.21999999999969</c:v>
                </c:pt>
                <c:pt idx="196">
                  <c:v>119.39999999999958</c:v>
                </c:pt>
                <c:pt idx="197">
                  <c:v>115.53999999999962</c:v>
                </c:pt>
                <c:pt idx="198">
                  <c:v>111.63999999999953</c:v>
                </c:pt>
                <c:pt idx="199">
                  <c:v>107.69999999999936</c:v>
                </c:pt>
                <c:pt idx="200">
                  <c:v>103.71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CD53-40A3-92CD-9B56B00FFF0B}"/>
            </c:ext>
          </c:extLst>
        </c:ser>
        <c:ser>
          <c:idx val="93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B$110:$GT$110</c:f>
              <c:numCache>
                <c:formatCode>General</c:formatCode>
                <c:ptCount val="201"/>
                <c:pt idx="0">
                  <c:v>104.01999999999995</c:v>
                </c:pt>
                <c:pt idx="1">
                  <c:v>107.99999999999994</c:v>
                </c:pt>
                <c:pt idx="2">
                  <c:v>111.93999999999996</c:v>
                </c:pt>
                <c:pt idx="3">
                  <c:v>115.83999999999995</c:v>
                </c:pt>
                <c:pt idx="4">
                  <c:v>119.69999999999996</c:v>
                </c:pt>
                <c:pt idx="5">
                  <c:v>123.51999999999995</c:v>
                </c:pt>
                <c:pt idx="6">
                  <c:v>127.29999999999995</c:v>
                </c:pt>
                <c:pt idx="7">
                  <c:v>131.03999999999996</c:v>
                </c:pt>
                <c:pt idx="8">
                  <c:v>134.73999999999995</c:v>
                </c:pt>
                <c:pt idx="9">
                  <c:v>138.39999999999995</c:v>
                </c:pt>
                <c:pt idx="10">
                  <c:v>142.01999999999995</c:v>
                </c:pt>
                <c:pt idx="11">
                  <c:v>145.59999999999997</c:v>
                </c:pt>
                <c:pt idx="12">
                  <c:v>149.13999999999996</c:v>
                </c:pt>
                <c:pt idx="13">
                  <c:v>152.63999999999996</c:v>
                </c:pt>
                <c:pt idx="14">
                  <c:v>156.09999999999997</c:v>
                </c:pt>
                <c:pt idx="15">
                  <c:v>159.51999999999995</c:v>
                </c:pt>
                <c:pt idx="16">
                  <c:v>162.89999999999998</c:v>
                </c:pt>
                <c:pt idx="17">
                  <c:v>166.23999999999995</c:v>
                </c:pt>
                <c:pt idx="18">
                  <c:v>169.53999999999996</c:v>
                </c:pt>
                <c:pt idx="19">
                  <c:v>172.79999999999995</c:v>
                </c:pt>
                <c:pt idx="20">
                  <c:v>176.01999999999998</c:v>
                </c:pt>
                <c:pt idx="21">
                  <c:v>179.2</c:v>
                </c:pt>
                <c:pt idx="22">
                  <c:v>182.33999999999997</c:v>
                </c:pt>
                <c:pt idx="23">
                  <c:v>185.43999999999997</c:v>
                </c:pt>
                <c:pt idx="24">
                  <c:v>188.49999999999997</c:v>
                </c:pt>
                <c:pt idx="25">
                  <c:v>191.51999999999998</c:v>
                </c:pt>
                <c:pt idx="26">
                  <c:v>194.5</c:v>
                </c:pt>
                <c:pt idx="27">
                  <c:v>197.44</c:v>
                </c:pt>
                <c:pt idx="28">
                  <c:v>200.33999999999997</c:v>
                </c:pt>
                <c:pt idx="29">
                  <c:v>203.2</c:v>
                </c:pt>
                <c:pt idx="30">
                  <c:v>206.01999999999998</c:v>
                </c:pt>
                <c:pt idx="31">
                  <c:v>208.79999999999998</c:v>
                </c:pt>
                <c:pt idx="32">
                  <c:v>211.54</c:v>
                </c:pt>
                <c:pt idx="33">
                  <c:v>214.24</c:v>
                </c:pt>
                <c:pt idx="34">
                  <c:v>216.89999999999998</c:v>
                </c:pt>
                <c:pt idx="35">
                  <c:v>219.51999999999998</c:v>
                </c:pt>
                <c:pt idx="36">
                  <c:v>222.10000000000002</c:v>
                </c:pt>
                <c:pt idx="37">
                  <c:v>224.64000000000001</c:v>
                </c:pt>
                <c:pt idx="38">
                  <c:v>227.14000000000001</c:v>
                </c:pt>
                <c:pt idx="39">
                  <c:v>229.60000000000002</c:v>
                </c:pt>
                <c:pt idx="40">
                  <c:v>232.01999999999998</c:v>
                </c:pt>
                <c:pt idx="41">
                  <c:v>234.39999999999998</c:v>
                </c:pt>
                <c:pt idx="42">
                  <c:v>236.73999999999998</c:v>
                </c:pt>
                <c:pt idx="43">
                  <c:v>239.03999999999996</c:v>
                </c:pt>
                <c:pt idx="44">
                  <c:v>241.29999999999995</c:v>
                </c:pt>
                <c:pt idx="45">
                  <c:v>243.51999999999995</c:v>
                </c:pt>
                <c:pt idx="46">
                  <c:v>245.69999999999996</c:v>
                </c:pt>
                <c:pt idx="47">
                  <c:v>247.83999999999995</c:v>
                </c:pt>
                <c:pt idx="48">
                  <c:v>249.93999999999994</c:v>
                </c:pt>
                <c:pt idx="49">
                  <c:v>251.99999999999991</c:v>
                </c:pt>
                <c:pt idx="50">
                  <c:v>254.01999999999992</c:v>
                </c:pt>
                <c:pt idx="51">
                  <c:v>255.99999999999991</c:v>
                </c:pt>
                <c:pt idx="52">
                  <c:v>257.93999999999988</c:v>
                </c:pt>
                <c:pt idx="53">
                  <c:v>259.83999999999992</c:v>
                </c:pt>
                <c:pt idx="54">
                  <c:v>261.69999999999993</c:v>
                </c:pt>
                <c:pt idx="55">
                  <c:v>263.51999999999987</c:v>
                </c:pt>
                <c:pt idx="56">
                  <c:v>265.29999999999984</c:v>
                </c:pt>
                <c:pt idx="57">
                  <c:v>267.03999999999985</c:v>
                </c:pt>
                <c:pt idx="58">
                  <c:v>268.7399999999999</c:v>
                </c:pt>
                <c:pt idx="59">
                  <c:v>270.39999999999986</c:v>
                </c:pt>
                <c:pt idx="60">
                  <c:v>272.01999999999987</c:v>
                </c:pt>
                <c:pt idx="61">
                  <c:v>273.59999999999985</c:v>
                </c:pt>
                <c:pt idx="62">
                  <c:v>275.13999999999987</c:v>
                </c:pt>
                <c:pt idx="63">
                  <c:v>276.63999999999987</c:v>
                </c:pt>
                <c:pt idx="64">
                  <c:v>278.09999999999985</c:v>
                </c:pt>
                <c:pt idx="65">
                  <c:v>279.51999999999987</c:v>
                </c:pt>
                <c:pt idx="66">
                  <c:v>280.89999999999986</c:v>
                </c:pt>
                <c:pt idx="67">
                  <c:v>282.23999999999984</c:v>
                </c:pt>
                <c:pt idx="68">
                  <c:v>283.53999999999985</c:v>
                </c:pt>
                <c:pt idx="69">
                  <c:v>284.79999999999984</c:v>
                </c:pt>
                <c:pt idx="70">
                  <c:v>286.01999999999987</c:v>
                </c:pt>
                <c:pt idx="71">
                  <c:v>287.19999999999987</c:v>
                </c:pt>
                <c:pt idx="72">
                  <c:v>288.3399999999998</c:v>
                </c:pt>
                <c:pt idx="73">
                  <c:v>289.43999999999983</c:v>
                </c:pt>
                <c:pt idx="74">
                  <c:v>290.49999999999989</c:v>
                </c:pt>
                <c:pt idx="75">
                  <c:v>291.51999999999987</c:v>
                </c:pt>
                <c:pt idx="76">
                  <c:v>292.49999999999983</c:v>
                </c:pt>
                <c:pt idx="77">
                  <c:v>293.43999999999983</c:v>
                </c:pt>
                <c:pt idx="78">
                  <c:v>294.33999999999986</c:v>
                </c:pt>
                <c:pt idx="79">
                  <c:v>295.19999999999987</c:v>
                </c:pt>
                <c:pt idx="80">
                  <c:v>296.01999999999987</c:v>
                </c:pt>
                <c:pt idx="81">
                  <c:v>296.79999999999984</c:v>
                </c:pt>
                <c:pt idx="82">
                  <c:v>297.53999999999985</c:v>
                </c:pt>
                <c:pt idx="83">
                  <c:v>298.23999999999984</c:v>
                </c:pt>
                <c:pt idx="84">
                  <c:v>298.89999999999986</c:v>
                </c:pt>
                <c:pt idx="85">
                  <c:v>299.51999999999987</c:v>
                </c:pt>
                <c:pt idx="86">
                  <c:v>300.09999999999991</c:v>
                </c:pt>
                <c:pt idx="87">
                  <c:v>300.63999999999987</c:v>
                </c:pt>
                <c:pt idx="88">
                  <c:v>301.13999999999987</c:v>
                </c:pt>
                <c:pt idx="89">
                  <c:v>301.59999999999991</c:v>
                </c:pt>
                <c:pt idx="90">
                  <c:v>302.01999999999987</c:v>
                </c:pt>
                <c:pt idx="91">
                  <c:v>302.39999999999986</c:v>
                </c:pt>
                <c:pt idx="92">
                  <c:v>302.7399999999999</c:v>
                </c:pt>
                <c:pt idx="93">
                  <c:v>303.03999999999991</c:v>
                </c:pt>
                <c:pt idx="94">
                  <c:v>303.29999999999995</c:v>
                </c:pt>
                <c:pt idx="95">
                  <c:v>303.51999999999992</c:v>
                </c:pt>
                <c:pt idx="96">
                  <c:v>303.69999999999993</c:v>
                </c:pt>
                <c:pt idx="97">
                  <c:v>303.83999999999992</c:v>
                </c:pt>
                <c:pt idx="98">
                  <c:v>303.93999999999994</c:v>
                </c:pt>
                <c:pt idx="99">
                  <c:v>303.99999999999994</c:v>
                </c:pt>
                <c:pt idx="100">
                  <c:v>304.02</c:v>
                </c:pt>
                <c:pt idx="101">
                  <c:v>304</c:v>
                </c:pt>
                <c:pt idx="102">
                  <c:v>303.93999999999994</c:v>
                </c:pt>
                <c:pt idx="103">
                  <c:v>303.83999999999997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4000000000002</c:v>
                </c:pt>
                <c:pt idx="108">
                  <c:v>302.74</c:v>
                </c:pt>
                <c:pt idx="109">
                  <c:v>302.40000000000003</c:v>
                </c:pt>
                <c:pt idx="110">
                  <c:v>302.02000000000004</c:v>
                </c:pt>
                <c:pt idx="111">
                  <c:v>301.60000000000008</c:v>
                </c:pt>
                <c:pt idx="112">
                  <c:v>301.14000000000004</c:v>
                </c:pt>
                <c:pt idx="113">
                  <c:v>300.6400000000001</c:v>
                </c:pt>
                <c:pt idx="114">
                  <c:v>300.10000000000008</c:v>
                </c:pt>
                <c:pt idx="115">
                  <c:v>299.5200000000001</c:v>
                </c:pt>
                <c:pt idx="116">
                  <c:v>298.90000000000009</c:v>
                </c:pt>
                <c:pt idx="117">
                  <c:v>298.24000000000012</c:v>
                </c:pt>
                <c:pt idx="118">
                  <c:v>297.54000000000013</c:v>
                </c:pt>
                <c:pt idx="119">
                  <c:v>296.80000000000018</c:v>
                </c:pt>
                <c:pt idx="120">
                  <c:v>296.02000000000015</c:v>
                </c:pt>
                <c:pt idx="121">
                  <c:v>295.20000000000016</c:v>
                </c:pt>
                <c:pt idx="122">
                  <c:v>294.3400000000002</c:v>
                </c:pt>
                <c:pt idx="123">
                  <c:v>293.44000000000017</c:v>
                </c:pt>
                <c:pt idx="124">
                  <c:v>292.50000000000023</c:v>
                </c:pt>
                <c:pt idx="125">
                  <c:v>291.52000000000021</c:v>
                </c:pt>
                <c:pt idx="126">
                  <c:v>290.50000000000023</c:v>
                </c:pt>
                <c:pt idx="127">
                  <c:v>289.44000000000028</c:v>
                </c:pt>
                <c:pt idx="128">
                  <c:v>288.34000000000026</c:v>
                </c:pt>
                <c:pt idx="129">
                  <c:v>287.20000000000033</c:v>
                </c:pt>
                <c:pt idx="130">
                  <c:v>286.02000000000032</c:v>
                </c:pt>
                <c:pt idx="131">
                  <c:v>284.8000000000003</c:v>
                </c:pt>
                <c:pt idx="132">
                  <c:v>283.5400000000003</c:v>
                </c:pt>
                <c:pt idx="133">
                  <c:v>282.24000000000035</c:v>
                </c:pt>
                <c:pt idx="134">
                  <c:v>280.90000000000043</c:v>
                </c:pt>
                <c:pt idx="135">
                  <c:v>279.52000000000044</c:v>
                </c:pt>
                <c:pt idx="136">
                  <c:v>278.10000000000048</c:v>
                </c:pt>
                <c:pt idx="137">
                  <c:v>276.64000000000044</c:v>
                </c:pt>
                <c:pt idx="138">
                  <c:v>275.14000000000044</c:v>
                </c:pt>
                <c:pt idx="139">
                  <c:v>273.60000000000048</c:v>
                </c:pt>
                <c:pt idx="140">
                  <c:v>272.02000000000049</c:v>
                </c:pt>
                <c:pt idx="141">
                  <c:v>270.40000000000055</c:v>
                </c:pt>
                <c:pt idx="142">
                  <c:v>268.74000000000058</c:v>
                </c:pt>
                <c:pt idx="143">
                  <c:v>267.04000000000053</c:v>
                </c:pt>
                <c:pt idx="144">
                  <c:v>265.30000000000058</c:v>
                </c:pt>
                <c:pt idx="145">
                  <c:v>263.52000000000066</c:v>
                </c:pt>
                <c:pt idx="146">
                  <c:v>261.70000000000061</c:v>
                </c:pt>
                <c:pt idx="147">
                  <c:v>259.8400000000006</c:v>
                </c:pt>
                <c:pt idx="148">
                  <c:v>257.94000000000062</c:v>
                </c:pt>
                <c:pt idx="149">
                  <c:v>256.00000000000068</c:v>
                </c:pt>
                <c:pt idx="150">
                  <c:v>254.02000000000069</c:v>
                </c:pt>
                <c:pt idx="151">
                  <c:v>252.00000000000074</c:v>
                </c:pt>
                <c:pt idx="152">
                  <c:v>249.94000000000077</c:v>
                </c:pt>
                <c:pt idx="153">
                  <c:v>247.84000000000074</c:v>
                </c:pt>
                <c:pt idx="154">
                  <c:v>245.70000000000076</c:v>
                </c:pt>
                <c:pt idx="155">
                  <c:v>243.52000000000078</c:v>
                </c:pt>
                <c:pt idx="156">
                  <c:v>241.30000000000086</c:v>
                </c:pt>
                <c:pt idx="157">
                  <c:v>239.04000000000087</c:v>
                </c:pt>
                <c:pt idx="158">
                  <c:v>236.74000000000092</c:v>
                </c:pt>
                <c:pt idx="159">
                  <c:v>234.40000000000089</c:v>
                </c:pt>
                <c:pt idx="160">
                  <c:v>232.02000000000095</c:v>
                </c:pt>
                <c:pt idx="161">
                  <c:v>229.60000000000099</c:v>
                </c:pt>
                <c:pt idx="162">
                  <c:v>227.14000000000095</c:v>
                </c:pt>
                <c:pt idx="163">
                  <c:v>224.6400000000009</c:v>
                </c:pt>
                <c:pt idx="164">
                  <c:v>222.10000000000088</c:v>
                </c:pt>
                <c:pt idx="165">
                  <c:v>219.52000000000089</c:v>
                </c:pt>
                <c:pt idx="166">
                  <c:v>216.90000000000089</c:v>
                </c:pt>
                <c:pt idx="167">
                  <c:v>214.2400000000008</c:v>
                </c:pt>
                <c:pt idx="168">
                  <c:v>211.54000000000082</c:v>
                </c:pt>
                <c:pt idx="169">
                  <c:v>208.80000000000075</c:v>
                </c:pt>
                <c:pt idx="170">
                  <c:v>206.02000000000078</c:v>
                </c:pt>
                <c:pt idx="171">
                  <c:v>203.20000000000073</c:v>
                </c:pt>
                <c:pt idx="172">
                  <c:v>200.34000000000066</c:v>
                </c:pt>
                <c:pt idx="173">
                  <c:v>197.44000000000074</c:v>
                </c:pt>
                <c:pt idx="174">
                  <c:v>194.50000000000068</c:v>
                </c:pt>
                <c:pt idx="175">
                  <c:v>191.52000000000055</c:v>
                </c:pt>
                <c:pt idx="176">
                  <c:v>188.50000000000051</c:v>
                </c:pt>
                <c:pt idx="177">
                  <c:v>185.44000000000051</c:v>
                </c:pt>
                <c:pt idx="178">
                  <c:v>182.34000000000049</c:v>
                </c:pt>
                <c:pt idx="179">
                  <c:v>179.20000000000039</c:v>
                </c:pt>
                <c:pt idx="180">
                  <c:v>176.02000000000038</c:v>
                </c:pt>
                <c:pt idx="181">
                  <c:v>172.80000000000041</c:v>
                </c:pt>
                <c:pt idx="182">
                  <c:v>169.5400000000003</c:v>
                </c:pt>
                <c:pt idx="183">
                  <c:v>166.24000000000024</c:v>
                </c:pt>
                <c:pt idx="184">
                  <c:v>162.90000000000026</c:v>
                </c:pt>
                <c:pt idx="185">
                  <c:v>159.52000000000021</c:v>
                </c:pt>
                <c:pt idx="186">
                  <c:v>156.10000000000014</c:v>
                </c:pt>
                <c:pt idx="187">
                  <c:v>152.6400000000001</c:v>
                </c:pt>
                <c:pt idx="188">
                  <c:v>149.14000000000004</c:v>
                </c:pt>
                <c:pt idx="189">
                  <c:v>145.60000000000002</c:v>
                </c:pt>
                <c:pt idx="190">
                  <c:v>142.01999999999998</c:v>
                </c:pt>
                <c:pt idx="191">
                  <c:v>138.39999999999986</c:v>
                </c:pt>
                <c:pt idx="192">
                  <c:v>134.73999999999984</c:v>
                </c:pt>
                <c:pt idx="193">
                  <c:v>131.03999999999985</c:v>
                </c:pt>
                <c:pt idx="194">
                  <c:v>127.29999999999973</c:v>
                </c:pt>
                <c:pt idx="195">
                  <c:v>123.51999999999964</c:v>
                </c:pt>
                <c:pt idx="196">
                  <c:v>119.69999999999965</c:v>
                </c:pt>
                <c:pt idx="197">
                  <c:v>115.83999999999958</c:v>
                </c:pt>
                <c:pt idx="198">
                  <c:v>111.93999999999949</c:v>
                </c:pt>
                <c:pt idx="199">
                  <c:v>107.99999999999943</c:v>
                </c:pt>
                <c:pt idx="200">
                  <c:v>104.01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CD53-40A3-92CD-9B56B00FFF0B}"/>
            </c:ext>
          </c:extLst>
        </c:ser>
        <c:ser>
          <c:idx val="94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B$111:$GT$111</c:f>
              <c:numCache>
                <c:formatCode>General</c:formatCode>
                <c:ptCount val="201"/>
                <c:pt idx="0">
                  <c:v>104.27999999999997</c:v>
                </c:pt>
                <c:pt idx="1">
                  <c:v>108.25999999999996</c:v>
                </c:pt>
                <c:pt idx="2">
                  <c:v>112.19999999999996</c:v>
                </c:pt>
                <c:pt idx="3">
                  <c:v>116.09999999999997</c:v>
                </c:pt>
                <c:pt idx="4">
                  <c:v>119.95999999999998</c:v>
                </c:pt>
                <c:pt idx="5">
                  <c:v>123.77999999999997</c:v>
                </c:pt>
                <c:pt idx="6">
                  <c:v>127.55999999999996</c:v>
                </c:pt>
                <c:pt idx="7">
                  <c:v>131.29999999999995</c:v>
                </c:pt>
                <c:pt idx="8">
                  <c:v>134.99999999999997</c:v>
                </c:pt>
                <c:pt idx="9">
                  <c:v>138.65999999999997</c:v>
                </c:pt>
                <c:pt idx="10">
                  <c:v>142.27999999999997</c:v>
                </c:pt>
                <c:pt idx="11">
                  <c:v>145.85999999999996</c:v>
                </c:pt>
                <c:pt idx="12">
                  <c:v>149.39999999999998</c:v>
                </c:pt>
                <c:pt idx="13">
                  <c:v>152.89999999999998</c:v>
                </c:pt>
                <c:pt idx="14">
                  <c:v>156.35999999999996</c:v>
                </c:pt>
                <c:pt idx="15">
                  <c:v>159.77999999999997</c:v>
                </c:pt>
                <c:pt idx="16">
                  <c:v>163.15999999999997</c:v>
                </c:pt>
                <c:pt idx="17">
                  <c:v>166.49999999999997</c:v>
                </c:pt>
                <c:pt idx="18">
                  <c:v>169.79999999999998</c:v>
                </c:pt>
                <c:pt idx="19">
                  <c:v>173.06</c:v>
                </c:pt>
                <c:pt idx="20">
                  <c:v>176.27999999999997</c:v>
                </c:pt>
                <c:pt idx="21">
                  <c:v>179.45999999999998</c:v>
                </c:pt>
                <c:pt idx="22">
                  <c:v>182.6</c:v>
                </c:pt>
                <c:pt idx="23">
                  <c:v>185.7</c:v>
                </c:pt>
                <c:pt idx="24">
                  <c:v>188.76</c:v>
                </c:pt>
                <c:pt idx="25">
                  <c:v>191.77999999999997</c:v>
                </c:pt>
                <c:pt idx="26">
                  <c:v>194.76</c:v>
                </c:pt>
                <c:pt idx="27">
                  <c:v>197.7</c:v>
                </c:pt>
                <c:pt idx="28">
                  <c:v>200.6</c:v>
                </c:pt>
                <c:pt idx="29">
                  <c:v>203.46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</c:v>
                </c:pt>
                <c:pt idx="35">
                  <c:v>219.78</c:v>
                </c:pt>
                <c:pt idx="36">
                  <c:v>222.36</c:v>
                </c:pt>
                <c:pt idx="37">
                  <c:v>224.90000000000003</c:v>
                </c:pt>
                <c:pt idx="38">
                  <c:v>227.40000000000003</c:v>
                </c:pt>
                <c:pt idx="39">
                  <c:v>229.86</c:v>
                </c:pt>
                <c:pt idx="40">
                  <c:v>232.28</c:v>
                </c:pt>
                <c:pt idx="41">
                  <c:v>234.66</c:v>
                </c:pt>
                <c:pt idx="42">
                  <c:v>237</c:v>
                </c:pt>
                <c:pt idx="43">
                  <c:v>239.29999999999998</c:v>
                </c:pt>
                <c:pt idx="44">
                  <c:v>241.55999999999997</c:v>
                </c:pt>
                <c:pt idx="45">
                  <c:v>243.77999999999997</c:v>
                </c:pt>
                <c:pt idx="46">
                  <c:v>245.95999999999998</c:v>
                </c:pt>
                <c:pt idx="47">
                  <c:v>248.09999999999997</c:v>
                </c:pt>
                <c:pt idx="48">
                  <c:v>250.19999999999993</c:v>
                </c:pt>
                <c:pt idx="49">
                  <c:v>252.25999999999993</c:v>
                </c:pt>
                <c:pt idx="50">
                  <c:v>254.27999999999994</c:v>
                </c:pt>
                <c:pt idx="51">
                  <c:v>256.25999999999993</c:v>
                </c:pt>
                <c:pt idx="52">
                  <c:v>258.19999999999993</c:v>
                </c:pt>
                <c:pt idx="53">
                  <c:v>260.09999999999991</c:v>
                </c:pt>
                <c:pt idx="54">
                  <c:v>261.95999999999992</c:v>
                </c:pt>
                <c:pt idx="55">
                  <c:v>263.77999999999992</c:v>
                </c:pt>
                <c:pt idx="56">
                  <c:v>265.55999999999989</c:v>
                </c:pt>
                <c:pt idx="57">
                  <c:v>267.2999999999999</c:v>
                </c:pt>
                <c:pt idx="58">
                  <c:v>268.99999999999989</c:v>
                </c:pt>
                <c:pt idx="59">
                  <c:v>270.65999999999985</c:v>
                </c:pt>
                <c:pt idx="60">
                  <c:v>272.27999999999986</c:v>
                </c:pt>
                <c:pt idx="61">
                  <c:v>273.8599999999999</c:v>
                </c:pt>
                <c:pt idx="62">
                  <c:v>275.39999999999986</c:v>
                </c:pt>
                <c:pt idx="63">
                  <c:v>276.89999999999986</c:v>
                </c:pt>
                <c:pt idx="64">
                  <c:v>278.3599999999999</c:v>
                </c:pt>
                <c:pt idx="65">
                  <c:v>279.77999999999986</c:v>
                </c:pt>
                <c:pt idx="66">
                  <c:v>281.15999999999985</c:v>
                </c:pt>
                <c:pt idx="67">
                  <c:v>282.49999999999989</c:v>
                </c:pt>
                <c:pt idx="68">
                  <c:v>283.79999999999984</c:v>
                </c:pt>
                <c:pt idx="69">
                  <c:v>285.05999999999983</c:v>
                </c:pt>
                <c:pt idx="70">
                  <c:v>286.27999999999986</c:v>
                </c:pt>
                <c:pt idx="71">
                  <c:v>287.45999999999987</c:v>
                </c:pt>
                <c:pt idx="72">
                  <c:v>288.59999999999985</c:v>
                </c:pt>
                <c:pt idx="73">
                  <c:v>289.69999999999987</c:v>
                </c:pt>
                <c:pt idx="74">
                  <c:v>290.75999999999988</c:v>
                </c:pt>
                <c:pt idx="75">
                  <c:v>291.77999999999986</c:v>
                </c:pt>
                <c:pt idx="76">
                  <c:v>292.75999999999988</c:v>
                </c:pt>
                <c:pt idx="77">
                  <c:v>293.69999999999987</c:v>
                </c:pt>
                <c:pt idx="78">
                  <c:v>294.59999999999985</c:v>
                </c:pt>
                <c:pt idx="79">
                  <c:v>295.45999999999987</c:v>
                </c:pt>
                <c:pt idx="80">
                  <c:v>296.27999999999986</c:v>
                </c:pt>
                <c:pt idx="81">
                  <c:v>297.05999999999983</c:v>
                </c:pt>
                <c:pt idx="82">
                  <c:v>297.79999999999984</c:v>
                </c:pt>
                <c:pt idx="83">
                  <c:v>298.49999999999989</c:v>
                </c:pt>
                <c:pt idx="84">
                  <c:v>299.15999999999985</c:v>
                </c:pt>
                <c:pt idx="85">
                  <c:v>299.77999999999986</c:v>
                </c:pt>
                <c:pt idx="86">
                  <c:v>300.3599999999999</c:v>
                </c:pt>
                <c:pt idx="87">
                  <c:v>300.89999999999992</c:v>
                </c:pt>
                <c:pt idx="88">
                  <c:v>301.39999999999986</c:v>
                </c:pt>
                <c:pt idx="89">
                  <c:v>301.8599999999999</c:v>
                </c:pt>
                <c:pt idx="90">
                  <c:v>302.27999999999992</c:v>
                </c:pt>
                <c:pt idx="91">
                  <c:v>302.65999999999985</c:v>
                </c:pt>
                <c:pt idx="92">
                  <c:v>302.99999999999989</c:v>
                </c:pt>
                <c:pt idx="93">
                  <c:v>303.29999999999995</c:v>
                </c:pt>
                <c:pt idx="94">
                  <c:v>303.55999999999995</c:v>
                </c:pt>
                <c:pt idx="95">
                  <c:v>303.77999999999997</c:v>
                </c:pt>
                <c:pt idx="96">
                  <c:v>303.95999999999992</c:v>
                </c:pt>
                <c:pt idx="97">
                  <c:v>304.09999999999991</c:v>
                </c:pt>
                <c:pt idx="98">
                  <c:v>304.19999999999993</c:v>
                </c:pt>
                <c:pt idx="99">
                  <c:v>304.25999999999993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</c:v>
                </c:pt>
                <c:pt idx="103">
                  <c:v>304.10000000000002</c:v>
                </c:pt>
                <c:pt idx="104">
                  <c:v>303.95999999999998</c:v>
                </c:pt>
                <c:pt idx="105">
                  <c:v>303.77999999999997</c:v>
                </c:pt>
                <c:pt idx="106">
                  <c:v>303.56000000000006</c:v>
                </c:pt>
                <c:pt idx="107">
                  <c:v>303.3</c:v>
                </c:pt>
                <c:pt idx="108">
                  <c:v>303</c:v>
                </c:pt>
                <c:pt idx="109">
                  <c:v>302.66000000000008</c:v>
                </c:pt>
                <c:pt idx="110">
                  <c:v>302.28000000000009</c:v>
                </c:pt>
                <c:pt idx="111">
                  <c:v>301.86000000000007</c:v>
                </c:pt>
                <c:pt idx="112">
                  <c:v>301.40000000000009</c:v>
                </c:pt>
                <c:pt idx="113">
                  <c:v>300.90000000000009</c:v>
                </c:pt>
                <c:pt idx="114">
                  <c:v>300.36000000000013</c:v>
                </c:pt>
                <c:pt idx="115">
                  <c:v>299.78000000000009</c:v>
                </c:pt>
                <c:pt idx="116">
                  <c:v>299.16000000000008</c:v>
                </c:pt>
                <c:pt idx="117">
                  <c:v>298.50000000000011</c:v>
                </c:pt>
                <c:pt idx="118">
                  <c:v>297.80000000000018</c:v>
                </c:pt>
                <c:pt idx="119">
                  <c:v>297.06000000000017</c:v>
                </c:pt>
                <c:pt idx="120">
                  <c:v>296.2800000000002</c:v>
                </c:pt>
                <c:pt idx="121">
                  <c:v>295.46000000000015</c:v>
                </c:pt>
                <c:pt idx="122">
                  <c:v>294.60000000000025</c:v>
                </c:pt>
                <c:pt idx="123">
                  <c:v>293.70000000000022</c:v>
                </c:pt>
                <c:pt idx="124">
                  <c:v>292.76000000000022</c:v>
                </c:pt>
                <c:pt idx="125">
                  <c:v>291.78000000000026</c:v>
                </c:pt>
                <c:pt idx="126">
                  <c:v>290.76000000000028</c:v>
                </c:pt>
                <c:pt idx="127">
                  <c:v>289.70000000000027</c:v>
                </c:pt>
                <c:pt idx="128">
                  <c:v>288.60000000000025</c:v>
                </c:pt>
                <c:pt idx="129">
                  <c:v>287.46000000000038</c:v>
                </c:pt>
                <c:pt idx="130">
                  <c:v>286.28000000000031</c:v>
                </c:pt>
                <c:pt idx="131">
                  <c:v>285.06000000000034</c:v>
                </c:pt>
                <c:pt idx="132">
                  <c:v>283.80000000000035</c:v>
                </c:pt>
                <c:pt idx="133">
                  <c:v>282.5000000000004</c:v>
                </c:pt>
                <c:pt idx="134">
                  <c:v>281.16000000000042</c:v>
                </c:pt>
                <c:pt idx="135">
                  <c:v>279.78000000000043</c:v>
                </c:pt>
                <c:pt idx="136">
                  <c:v>278.36000000000047</c:v>
                </c:pt>
                <c:pt idx="137">
                  <c:v>276.90000000000043</c:v>
                </c:pt>
                <c:pt idx="138">
                  <c:v>275.40000000000043</c:v>
                </c:pt>
                <c:pt idx="139">
                  <c:v>273.86000000000047</c:v>
                </c:pt>
                <c:pt idx="140">
                  <c:v>272.28000000000054</c:v>
                </c:pt>
                <c:pt idx="141">
                  <c:v>270.66000000000054</c:v>
                </c:pt>
                <c:pt idx="142">
                  <c:v>269.00000000000057</c:v>
                </c:pt>
                <c:pt idx="143">
                  <c:v>267.30000000000058</c:v>
                </c:pt>
                <c:pt idx="144">
                  <c:v>265.56000000000063</c:v>
                </c:pt>
                <c:pt idx="145">
                  <c:v>263.78000000000065</c:v>
                </c:pt>
                <c:pt idx="146">
                  <c:v>261.9600000000006</c:v>
                </c:pt>
                <c:pt idx="147">
                  <c:v>260.10000000000065</c:v>
                </c:pt>
                <c:pt idx="148">
                  <c:v>258.20000000000067</c:v>
                </c:pt>
                <c:pt idx="149">
                  <c:v>256.26000000000067</c:v>
                </c:pt>
                <c:pt idx="150">
                  <c:v>254.28000000000071</c:v>
                </c:pt>
                <c:pt idx="151">
                  <c:v>252.26000000000076</c:v>
                </c:pt>
                <c:pt idx="152">
                  <c:v>250.20000000000078</c:v>
                </c:pt>
                <c:pt idx="153">
                  <c:v>248.10000000000076</c:v>
                </c:pt>
                <c:pt idx="154">
                  <c:v>245.96000000000078</c:v>
                </c:pt>
                <c:pt idx="155">
                  <c:v>243.78000000000083</c:v>
                </c:pt>
                <c:pt idx="156">
                  <c:v>241.56000000000085</c:v>
                </c:pt>
                <c:pt idx="157">
                  <c:v>239.30000000000086</c:v>
                </c:pt>
                <c:pt idx="158">
                  <c:v>237.00000000000091</c:v>
                </c:pt>
                <c:pt idx="159">
                  <c:v>234.66000000000093</c:v>
                </c:pt>
                <c:pt idx="160">
                  <c:v>232.28000000000094</c:v>
                </c:pt>
                <c:pt idx="161">
                  <c:v>229.86000000000098</c:v>
                </c:pt>
                <c:pt idx="162">
                  <c:v>227.40000000000094</c:v>
                </c:pt>
                <c:pt idx="163">
                  <c:v>224.90000000000089</c:v>
                </c:pt>
                <c:pt idx="164">
                  <c:v>222.36000000000092</c:v>
                </c:pt>
                <c:pt idx="165">
                  <c:v>219.78000000000094</c:v>
                </c:pt>
                <c:pt idx="166">
                  <c:v>217.16000000000088</c:v>
                </c:pt>
                <c:pt idx="167">
                  <c:v>214.5000000000008</c:v>
                </c:pt>
                <c:pt idx="168">
                  <c:v>211.80000000000081</c:v>
                </c:pt>
                <c:pt idx="169">
                  <c:v>209.0600000000008</c:v>
                </c:pt>
                <c:pt idx="170">
                  <c:v>206.28000000000077</c:v>
                </c:pt>
                <c:pt idx="171">
                  <c:v>203.46000000000072</c:v>
                </c:pt>
                <c:pt idx="172">
                  <c:v>200.6000000000007</c:v>
                </c:pt>
                <c:pt idx="173">
                  <c:v>197.70000000000073</c:v>
                </c:pt>
                <c:pt idx="174">
                  <c:v>194.76000000000067</c:v>
                </c:pt>
                <c:pt idx="175">
                  <c:v>191.7800000000006</c:v>
                </c:pt>
                <c:pt idx="176">
                  <c:v>188.76000000000056</c:v>
                </c:pt>
                <c:pt idx="177">
                  <c:v>185.70000000000056</c:v>
                </c:pt>
                <c:pt idx="178">
                  <c:v>182.60000000000048</c:v>
                </c:pt>
                <c:pt idx="179">
                  <c:v>179.46000000000043</c:v>
                </c:pt>
                <c:pt idx="180">
                  <c:v>176.28000000000043</c:v>
                </c:pt>
                <c:pt idx="181">
                  <c:v>173.0600000000004</c:v>
                </c:pt>
                <c:pt idx="182">
                  <c:v>169.80000000000035</c:v>
                </c:pt>
                <c:pt idx="183">
                  <c:v>166.50000000000028</c:v>
                </c:pt>
                <c:pt idx="184">
                  <c:v>163.16000000000025</c:v>
                </c:pt>
                <c:pt idx="185">
                  <c:v>159.78000000000026</c:v>
                </c:pt>
                <c:pt idx="186">
                  <c:v>156.36000000000018</c:v>
                </c:pt>
                <c:pt idx="187">
                  <c:v>152.90000000000009</c:v>
                </c:pt>
                <c:pt idx="188">
                  <c:v>149.40000000000009</c:v>
                </c:pt>
                <c:pt idx="189">
                  <c:v>145.86000000000007</c:v>
                </c:pt>
                <c:pt idx="190">
                  <c:v>142.27999999999997</c:v>
                </c:pt>
                <c:pt idx="191">
                  <c:v>138.65999999999991</c:v>
                </c:pt>
                <c:pt idx="192">
                  <c:v>134.99999999999989</c:v>
                </c:pt>
                <c:pt idx="193">
                  <c:v>131.29999999999984</c:v>
                </c:pt>
                <c:pt idx="194">
                  <c:v>127.55999999999977</c:v>
                </c:pt>
                <c:pt idx="195">
                  <c:v>123.77999999999969</c:v>
                </c:pt>
                <c:pt idx="196">
                  <c:v>119.95999999999964</c:v>
                </c:pt>
                <c:pt idx="197">
                  <c:v>116.09999999999962</c:v>
                </c:pt>
                <c:pt idx="198">
                  <c:v>112.19999999999953</c:v>
                </c:pt>
                <c:pt idx="199">
                  <c:v>108.25999999999942</c:v>
                </c:pt>
                <c:pt idx="200">
                  <c:v>104.27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CD53-40A3-92CD-9B56B00FFF0B}"/>
            </c:ext>
          </c:extLst>
        </c:ser>
        <c:ser>
          <c:idx val="95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B$112:$GT$112</c:f>
              <c:numCache>
                <c:formatCode>General</c:formatCode>
                <c:ptCount val="201"/>
                <c:pt idx="0">
                  <c:v>104.49999999999997</c:v>
                </c:pt>
                <c:pt idx="1">
                  <c:v>108.47999999999996</c:v>
                </c:pt>
                <c:pt idx="2">
                  <c:v>112.41999999999999</c:v>
                </c:pt>
                <c:pt idx="3">
                  <c:v>116.31999999999996</c:v>
                </c:pt>
                <c:pt idx="4">
                  <c:v>120.17999999999998</c:v>
                </c:pt>
                <c:pt idx="5">
                  <c:v>123.99999999999997</c:v>
                </c:pt>
                <c:pt idx="6">
                  <c:v>127.77999999999997</c:v>
                </c:pt>
                <c:pt idx="7">
                  <c:v>131.51999999999998</c:v>
                </c:pt>
                <c:pt idx="8">
                  <c:v>135.21999999999997</c:v>
                </c:pt>
                <c:pt idx="9">
                  <c:v>138.88</c:v>
                </c:pt>
                <c:pt idx="10">
                  <c:v>142.49999999999997</c:v>
                </c:pt>
                <c:pt idx="11">
                  <c:v>146.07999999999998</c:v>
                </c:pt>
                <c:pt idx="12">
                  <c:v>149.61999999999998</c:v>
                </c:pt>
                <c:pt idx="13">
                  <c:v>153.11999999999998</c:v>
                </c:pt>
                <c:pt idx="14">
                  <c:v>156.57999999999998</c:v>
                </c:pt>
                <c:pt idx="15">
                  <c:v>159.99999999999997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000000000002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000000000002</c:v>
                </c:pt>
                <c:pt idx="29">
                  <c:v>203.68</c:v>
                </c:pt>
                <c:pt idx="30">
                  <c:v>206.5</c:v>
                </c:pt>
                <c:pt idx="31">
                  <c:v>209.28000000000003</c:v>
                </c:pt>
                <c:pt idx="32">
                  <c:v>212.02</c:v>
                </c:pt>
                <c:pt idx="33">
                  <c:v>214.72000000000003</c:v>
                </c:pt>
                <c:pt idx="34">
                  <c:v>217.38000000000002</c:v>
                </c:pt>
                <c:pt idx="35">
                  <c:v>220</c:v>
                </c:pt>
                <c:pt idx="36">
                  <c:v>222.58000000000004</c:v>
                </c:pt>
                <c:pt idx="37">
                  <c:v>225.12000000000003</c:v>
                </c:pt>
                <c:pt idx="38">
                  <c:v>227.62000000000003</c:v>
                </c:pt>
                <c:pt idx="39">
                  <c:v>230.08000000000004</c:v>
                </c:pt>
                <c:pt idx="40">
                  <c:v>232.5</c:v>
                </c:pt>
                <c:pt idx="41">
                  <c:v>234.88</c:v>
                </c:pt>
                <c:pt idx="42">
                  <c:v>237.22000000000003</c:v>
                </c:pt>
                <c:pt idx="43">
                  <c:v>239.51999999999998</c:v>
                </c:pt>
                <c:pt idx="44">
                  <c:v>241.77999999999997</c:v>
                </c:pt>
                <c:pt idx="45">
                  <c:v>243.99999999999997</c:v>
                </c:pt>
                <c:pt idx="46">
                  <c:v>246.17999999999998</c:v>
                </c:pt>
                <c:pt idx="47">
                  <c:v>248.31999999999996</c:v>
                </c:pt>
                <c:pt idx="48">
                  <c:v>250.41999999999996</c:v>
                </c:pt>
                <c:pt idx="49">
                  <c:v>252.47999999999996</c:v>
                </c:pt>
                <c:pt idx="50">
                  <c:v>254.49999999999994</c:v>
                </c:pt>
                <c:pt idx="51">
                  <c:v>256.4799999999999</c:v>
                </c:pt>
                <c:pt idx="52">
                  <c:v>258.41999999999996</c:v>
                </c:pt>
                <c:pt idx="53">
                  <c:v>260.31999999999994</c:v>
                </c:pt>
                <c:pt idx="54">
                  <c:v>262.17999999999995</c:v>
                </c:pt>
                <c:pt idx="55">
                  <c:v>263.99999999999989</c:v>
                </c:pt>
                <c:pt idx="56">
                  <c:v>265.77999999999992</c:v>
                </c:pt>
                <c:pt idx="57">
                  <c:v>267.51999999999987</c:v>
                </c:pt>
                <c:pt idx="58">
                  <c:v>269.21999999999991</c:v>
                </c:pt>
                <c:pt idx="59">
                  <c:v>270.87999999999988</c:v>
                </c:pt>
                <c:pt idx="60">
                  <c:v>272.49999999999989</c:v>
                </c:pt>
                <c:pt idx="61">
                  <c:v>274.07999999999993</c:v>
                </c:pt>
                <c:pt idx="62">
                  <c:v>275.61999999999989</c:v>
                </c:pt>
                <c:pt idx="63">
                  <c:v>277.11999999999989</c:v>
                </c:pt>
                <c:pt idx="64">
                  <c:v>278.57999999999987</c:v>
                </c:pt>
                <c:pt idx="65">
                  <c:v>279.99999999999989</c:v>
                </c:pt>
                <c:pt idx="66">
                  <c:v>281.37999999999988</c:v>
                </c:pt>
                <c:pt idx="67">
                  <c:v>282.71999999999986</c:v>
                </c:pt>
                <c:pt idx="68">
                  <c:v>284.01999999999987</c:v>
                </c:pt>
                <c:pt idx="69">
                  <c:v>285.27999999999986</c:v>
                </c:pt>
                <c:pt idx="70">
                  <c:v>286.49999999999989</c:v>
                </c:pt>
                <c:pt idx="71">
                  <c:v>287.67999999999989</c:v>
                </c:pt>
                <c:pt idx="72">
                  <c:v>288.81999999999988</c:v>
                </c:pt>
                <c:pt idx="73">
                  <c:v>289.91999999999985</c:v>
                </c:pt>
                <c:pt idx="74">
                  <c:v>290.9799999999999</c:v>
                </c:pt>
                <c:pt idx="75">
                  <c:v>291.99999999999989</c:v>
                </c:pt>
                <c:pt idx="76">
                  <c:v>292.97999999999985</c:v>
                </c:pt>
                <c:pt idx="77">
                  <c:v>293.91999999999985</c:v>
                </c:pt>
                <c:pt idx="78">
                  <c:v>294.81999999999988</c:v>
                </c:pt>
                <c:pt idx="79">
                  <c:v>295.67999999999989</c:v>
                </c:pt>
                <c:pt idx="80">
                  <c:v>296.49999999999989</c:v>
                </c:pt>
                <c:pt idx="81">
                  <c:v>297.27999999999986</c:v>
                </c:pt>
                <c:pt idx="82">
                  <c:v>298.01999999999987</c:v>
                </c:pt>
                <c:pt idx="83">
                  <c:v>298.71999999999986</c:v>
                </c:pt>
                <c:pt idx="84">
                  <c:v>299.37999999999988</c:v>
                </c:pt>
                <c:pt idx="85">
                  <c:v>299.99999999999989</c:v>
                </c:pt>
                <c:pt idx="86">
                  <c:v>300.57999999999993</c:v>
                </c:pt>
                <c:pt idx="87">
                  <c:v>301.11999999999989</c:v>
                </c:pt>
                <c:pt idx="88">
                  <c:v>301.61999999999989</c:v>
                </c:pt>
                <c:pt idx="89">
                  <c:v>302.07999999999993</c:v>
                </c:pt>
                <c:pt idx="90">
                  <c:v>302.49999999999989</c:v>
                </c:pt>
                <c:pt idx="91">
                  <c:v>302.87999999999988</c:v>
                </c:pt>
                <c:pt idx="92">
                  <c:v>303.21999999999991</c:v>
                </c:pt>
                <c:pt idx="93">
                  <c:v>303.51999999999992</c:v>
                </c:pt>
                <c:pt idx="94">
                  <c:v>303.77999999999997</c:v>
                </c:pt>
                <c:pt idx="95">
                  <c:v>303.99999999999994</c:v>
                </c:pt>
                <c:pt idx="96">
                  <c:v>304.17999999999995</c:v>
                </c:pt>
                <c:pt idx="97">
                  <c:v>304.31999999999994</c:v>
                </c:pt>
                <c:pt idx="98">
                  <c:v>304.41999999999996</c:v>
                </c:pt>
                <c:pt idx="99">
                  <c:v>304.47999999999996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000000000005</c:v>
                </c:pt>
                <c:pt idx="104">
                  <c:v>304.18</c:v>
                </c:pt>
                <c:pt idx="105">
                  <c:v>304</c:v>
                </c:pt>
                <c:pt idx="106">
                  <c:v>303.78000000000003</c:v>
                </c:pt>
                <c:pt idx="107">
                  <c:v>303.52000000000004</c:v>
                </c:pt>
                <c:pt idx="108">
                  <c:v>303.22000000000003</c:v>
                </c:pt>
                <c:pt idx="109">
                  <c:v>302.88000000000005</c:v>
                </c:pt>
                <c:pt idx="110">
                  <c:v>302.50000000000011</c:v>
                </c:pt>
                <c:pt idx="111">
                  <c:v>302.0800000000001</c:v>
                </c:pt>
                <c:pt idx="112">
                  <c:v>301.62000000000012</c:v>
                </c:pt>
                <c:pt idx="113">
                  <c:v>301.12000000000012</c:v>
                </c:pt>
                <c:pt idx="114">
                  <c:v>300.58000000000015</c:v>
                </c:pt>
                <c:pt idx="115">
                  <c:v>300.00000000000011</c:v>
                </c:pt>
                <c:pt idx="116">
                  <c:v>299.38000000000011</c:v>
                </c:pt>
                <c:pt idx="117">
                  <c:v>298.72000000000014</c:v>
                </c:pt>
                <c:pt idx="118">
                  <c:v>298.02000000000021</c:v>
                </c:pt>
                <c:pt idx="119">
                  <c:v>297.2800000000002</c:v>
                </c:pt>
                <c:pt idx="120">
                  <c:v>296.50000000000017</c:v>
                </c:pt>
                <c:pt idx="121">
                  <c:v>295.68000000000018</c:v>
                </c:pt>
                <c:pt idx="122">
                  <c:v>294.82000000000022</c:v>
                </c:pt>
                <c:pt idx="123">
                  <c:v>293.92000000000019</c:v>
                </c:pt>
                <c:pt idx="124">
                  <c:v>292.98000000000025</c:v>
                </c:pt>
                <c:pt idx="125">
                  <c:v>292.00000000000023</c:v>
                </c:pt>
                <c:pt idx="126">
                  <c:v>290.98000000000025</c:v>
                </c:pt>
                <c:pt idx="127">
                  <c:v>289.9200000000003</c:v>
                </c:pt>
                <c:pt idx="128">
                  <c:v>288.82000000000028</c:v>
                </c:pt>
                <c:pt idx="129">
                  <c:v>287.68000000000035</c:v>
                </c:pt>
                <c:pt idx="130">
                  <c:v>286.50000000000034</c:v>
                </c:pt>
                <c:pt idx="131">
                  <c:v>285.28000000000031</c:v>
                </c:pt>
                <c:pt idx="132">
                  <c:v>284.02000000000032</c:v>
                </c:pt>
                <c:pt idx="133">
                  <c:v>282.72000000000037</c:v>
                </c:pt>
                <c:pt idx="134">
                  <c:v>281.38000000000045</c:v>
                </c:pt>
                <c:pt idx="135">
                  <c:v>280.00000000000045</c:v>
                </c:pt>
                <c:pt idx="136">
                  <c:v>278.5800000000005</c:v>
                </c:pt>
                <c:pt idx="137">
                  <c:v>277.12000000000046</c:v>
                </c:pt>
                <c:pt idx="138">
                  <c:v>275.62000000000046</c:v>
                </c:pt>
                <c:pt idx="139">
                  <c:v>274.0800000000005</c:v>
                </c:pt>
                <c:pt idx="140">
                  <c:v>272.50000000000051</c:v>
                </c:pt>
                <c:pt idx="141">
                  <c:v>270.88000000000056</c:v>
                </c:pt>
                <c:pt idx="142">
                  <c:v>269.2200000000006</c:v>
                </c:pt>
                <c:pt idx="143">
                  <c:v>267.52000000000055</c:v>
                </c:pt>
                <c:pt idx="144">
                  <c:v>265.7800000000006</c:v>
                </c:pt>
                <c:pt idx="145">
                  <c:v>264.00000000000068</c:v>
                </c:pt>
                <c:pt idx="146">
                  <c:v>262.18000000000063</c:v>
                </c:pt>
                <c:pt idx="147">
                  <c:v>260.32000000000062</c:v>
                </c:pt>
                <c:pt idx="148">
                  <c:v>258.42000000000064</c:v>
                </c:pt>
                <c:pt idx="149">
                  <c:v>256.4800000000007</c:v>
                </c:pt>
                <c:pt idx="150">
                  <c:v>254.50000000000071</c:v>
                </c:pt>
                <c:pt idx="151">
                  <c:v>252.48000000000076</c:v>
                </c:pt>
                <c:pt idx="152">
                  <c:v>250.42000000000078</c:v>
                </c:pt>
                <c:pt idx="153">
                  <c:v>248.32000000000076</c:v>
                </c:pt>
                <c:pt idx="154">
                  <c:v>246.1800000000008</c:v>
                </c:pt>
                <c:pt idx="155">
                  <c:v>244.00000000000085</c:v>
                </c:pt>
                <c:pt idx="156">
                  <c:v>241.78000000000088</c:v>
                </c:pt>
                <c:pt idx="157">
                  <c:v>239.52000000000089</c:v>
                </c:pt>
                <c:pt idx="158">
                  <c:v>237.22000000000094</c:v>
                </c:pt>
                <c:pt idx="159">
                  <c:v>234.88000000000096</c:v>
                </c:pt>
                <c:pt idx="160">
                  <c:v>232.50000000000097</c:v>
                </c:pt>
                <c:pt idx="161">
                  <c:v>230.08000000000101</c:v>
                </c:pt>
                <c:pt idx="162">
                  <c:v>227.62000000000097</c:v>
                </c:pt>
                <c:pt idx="163">
                  <c:v>225.12000000000091</c:v>
                </c:pt>
                <c:pt idx="164">
                  <c:v>222.58000000000095</c:v>
                </c:pt>
                <c:pt idx="165">
                  <c:v>220.00000000000097</c:v>
                </c:pt>
                <c:pt idx="166">
                  <c:v>217.3800000000009</c:v>
                </c:pt>
                <c:pt idx="167">
                  <c:v>214.72000000000082</c:v>
                </c:pt>
                <c:pt idx="168">
                  <c:v>212.02000000000083</c:v>
                </c:pt>
                <c:pt idx="169">
                  <c:v>209.28000000000083</c:v>
                </c:pt>
                <c:pt idx="170">
                  <c:v>206.5000000000008</c:v>
                </c:pt>
                <c:pt idx="171">
                  <c:v>203.68000000000075</c:v>
                </c:pt>
                <c:pt idx="172">
                  <c:v>200.82000000000073</c:v>
                </c:pt>
                <c:pt idx="173">
                  <c:v>197.92000000000075</c:v>
                </c:pt>
                <c:pt idx="174">
                  <c:v>194.9800000000007</c:v>
                </c:pt>
                <c:pt idx="175">
                  <c:v>192.00000000000063</c:v>
                </c:pt>
                <c:pt idx="176">
                  <c:v>188.98000000000059</c:v>
                </c:pt>
                <c:pt idx="177">
                  <c:v>185.92000000000058</c:v>
                </c:pt>
                <c:pt idx="178">
                  <c:v>182.8200000000005</c:v>
                </c:pt>
                <c:pt idx="179">
                  <c:v>179.68000000000046</c:v>
                </c:pt>
                <c:pt idx="180">
                  <c:v>176.50000000000045</c:v>
                </c:pt>
                <c:pt idx="181">
                  <c:v>173.28000000000043</c:v>
                </c:pt>
                <c:pt idx="182">
                  <c:v>170.02000000000038</c:v>
                </c:pt>
                <c:pt idx="183">
                  <c:v>166.72000000000031</c:v>
                </c:pt>
                <c:pt idx="184">
                  <c:v>163.38000000000028</c:v>
                </c:pt>
                <c:pt idx="185">
                  <c:v>160.00000000000028</c:v>
                </c:pt>
                <c:pt idx="186">
                  <c:v>156.58000000000021</c:v>
                </c:pt>
                <c:pt idx="187">
                  <c:v>153.12000000000012</c:v>
                </c:pt>
                <c:pt idx="188">
                  <c:v>149.62000000000012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1999999999991</c:v>
                </c:pt>
                <c:pt idx="193">
                  <c:v>131.51999999999987</c:v>
                </c:pt>
                <c:pt idx="194">
                  <c:v>127.7799999999998</c:v>
                </c:pt>
                <c:pt idx="195">
                  <c:v>123.99999999999972</c:v>
                </c:pt>
                <c:pt idx="196">
                  <c:v>120.17999999999967</c:v>
                </c:pt>
                <c:pt idx="197">
                  <c:v>116.31999999999965</c:v>
                </c:pt>
                <c:pt idx="198">
                  <c:v>112.41999999999956</c:v>
                </c:pt>
                <c:pt idx="199">
                  <c:v>108.47999999999945</c:v>
                </c:pt>
                <c:pt idx="200">
                  <c:v>104.49999999999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CD53-40A3-92CD-9B56B00FFF0B}"/>
            </c:ext>
          </c:extLst>
        </c:ser>
        <c:ser>
          <c:idx val="96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 Video - f3'!$B$113:$GT$113</c:f>
              <c:numCache>
                <c:formatCode>General</c:formatCode>
                <c:ptCount val="201"/>
                <c:pt idx="0">
                  <c:v>104.67999999999996</c:v>
                </c:pt>
                <c:pt idx="1">
                  <c:v>108.65999999999995</c:v>
                </c:pt>
                <c:pt idx="2">
                  <c:v>112.59999999999997</c:v>
                </c:pt>
                <c:pt idx="3">
                  <c:v>116.49999999999996</c:v>
                </c:pt>
                <c:pt idx="4">
                  <c:v>120.35999999999997</c:v>
                </c:pt>
                <c:pt idx="5">
                  <c:v>124.17999999999996</c:v>
                </c:pt>
                <c:pt idx="6">
                  <c:v>127.95999999999995</c:v>
                </c:pt>
                <c:pt idx="7">
                  <c:v>131.69999999999996</c:v>
                </c:pt>
                <c:pt idx="8">
                  <c:v>135.39999999999998</c:v>
                </c:pt>
                <c:pt idx="9">
                  <c:v>139.05999999999997</c:v>
                </c:pt>
                <c:pt idx="10">
                  <c:v>142.67999999999995</c:v>
                </c:pt>
                <c:pt idx="11">
                  <c:v>146.25999999999996</c:v>
                </c:pt>
                <c:pt idx="12">
                  <c:v>149.79999999999995</c:v>
                </c:pt>
                <c:pt idx="13">
                  <c:v>153.29999999999995</c:v>
                </c:pt>
                <c:pt idx="14">
                  <c:v>156.75999999999996</c:v>
                </c:pt>
                <c:pt idx="15">
                  <c:v>160.17999999999995</c:v>
                </c:pt>
                <c:pt idx="16">
                  <c:v>163.55999999999997</c:v>
                </c:pt>
                <c:pt idx="17">
                  <c:v>166.89999999999998</c:v>
                </c:pt>
                <c:pt idx="18">
                  <c:v>170.2</c:v>
                </c:pt>
                <c:pt idx="19">
                  <c:v>173.45999999999998</c:v>
                </c:pt>
                <c:pt idx="20">
                  <c:v>176.67999999999998</c:v>
                </c:pt>
                <c:pt idx="21">
                  <c:v>179.85999999999999</c:v>
                </c:pt>
                <c:pt idx="22">
                  <c:v>183</c:v>
                </c:pt>
                <c:pt idx="23">
                  <c:v>186.1</c:v>
                </c:pt>
                <c:pt idx="24">
                  <c:v>189.15999999999997</c:v>
                </c:pt>
                <c:pt idx="25">
                  <c:v>192.17999999999998</c:v>
                </c:pt>
                <c:pt idx="26">
                  <c:v>195.16</c:v>
                </c:pt>
                <c:pt idx="27">
                  <c:v>198.1</c:v>
                </c:pt>
                <c:pt idx="28">
                  <c:v>201</c:v>
                </c:pt>
                <c:pt idx="29">
                  <c:v>203.86</c:v>
                </c:pt>
                <c:pt idx="30">
                  <c:v>206.68</c:v>
                </c:pt>
                <c:pt idx="31">
                  <c:v>209.46</c:v>
                </c:pt>
                <c:pt idx="32">
                  <c:v>212.2</c:v>
                </c:pt>
                <c:pt idx="33">
                  <c:v>214.9</c:v>
                </c:pt>
                <c:pt idx="34">
                  <c:v>217.56</c:v>
                </c:pt>
                <c:pt idx="35">
                  <c:v>220.18</c:v>
                </c:pt>
                <c:pt idx="36">
                  <c:v>222.76000000000002</c:v>
                </c:pt>
                <c:pt idx="37">
                  <c:v>225.3</c:v>
                </c:pt>
                <c:pt idx="38">
                  <c:v>227.8</c:v>
                </c:pt>
                <c:pt idx="39">
                  <c:v>230.26000000000002</c:v>
                </c:pt>
                <c:pt idx="40">
                  <c:v>232.68</c:v>
                </c:pt>
                <c:pt idx="41">
                  <c:v>235.06</c:v>
                </c:pt>
                <c:pt idx="42">
                  <c:v>237.4</c:v>
                </c:pt>
                <c:pt idx="43">
                  <c:v>239.7</c:v>
                </c:pt>
                <c:pt idx="44">
                  <c:v>241.95999999999998</c:v>
                </c:pt>
                <c:pt idx="45">
                  <c:v>244.17999999999995</c:v>
                </c:pt>
                <c:pt idx="46">
                  <c:v>246.35999999999996</c:v>
                </c:pt>
                <c:pt idx="47">
                  <c:v>248.49999999999994</c:v>
                </c:pt>
                <c:pt idx="48">
                  <c:v>250.59999999999994</c:v>
                </c:pt>
                <c:pt idx="49">
                  <c:v>252.65999999999994</c:v>
                </c:pt>
                <c:pt idx="50">
                  <c:v>254.67999999999995</c:v>
                </c:pt>
                <c:pt idx="51">
                  <c:v>256.65999999999991</c:v>
                </c:pt>
                <c:pt idx="52">
                  <c:v>258.59999999999991</c:v>
                </c:pt>
                <c:pt idx="53">
                  <c:v>260.49999999999989</c:v>
                </c:pt>
                <c:pt idx="54">
                  <c:v>262.3599999999999</c:v>
                </c:pt>
                <c:pt idx="55">
                  <c:v>264.17999999999989</c:v>
                </c:pt>
                <c:pt idx="56">
                  <c:v>265.95999999999992</c:v>
                </c:pt>
                <c:pt idx="57">
                  <c:v>267.69999999999987</c:v>
                </c:pt>
                <c:pt idx="58">
                  <c:v>269.39999999999986</c:v>
                </c:pt>
                <c:pt idx="59">
                  <c:v>271.05999999999989</c:v>
                </c:pt>
                <c:pt idx="60">
                  <c:v>272.67999999999984</c:v>
                </c:pt>
                <c:pt idx="61">
                  <c:v>274.25999999999988</c:v>
                </c:pt>
                <c:pt idx="62">
                  <c:v>275.79999999999984</c:v>
                </c:pt>
                <c:pt idx="63">
                  <c:v>277.29999999999984</c:v>
                </c:pt>
                <c:pt idx="64">
                  <c:v>278.75999999999988</c:v>
                </c:pt>
                <c:pt idx="65">
                  <c:v>280.17999999999984</c:v>
                </c:pt>
                <c:pt idx="66">
                  <c:v>281.55999999999983</c:v>
                </c:pt>
                <c:pt idx="67">
                  <c:v>282.89999999999986</c:v>
                </c:pt>
                <c:pt idx="68">
                  <c:v>284.19999999999982</c:v>
                </c:pt>
                <c:pt idx="69">
                  <c:v>285.45999999999987</c:v>
                </c:pt>
                <c:pt idx="70">
                  <c:v>286.67999999999984</c:v>
                </c:pt>
                <c:pt idx="71">
                  <c:v>287.8599999999999</c:v>
                </c:pt>
                <c:pt idx="72">
                  <c:v>288.99999999999989</c:v>
                </c:pt>
                <c:pt idx="73">
                  <c:v>290.09999999999985</c:v>
                </c:pt>
                <c:pt idx="74">
                  <c:v>291.15999999999985</c:v>
                </c:pt>
                <c:pt idx="75">
                  <c:v>292.17999999999984</c:v>
                </c:pt>
                <c:pt idx="76">
                  <c:v>293.15999999999985</c:v>
                </c:pt>
                <c:pt idx="77">
                  <c:v>294.09999999999985</c:v>
                </c:pt>
                <c:pt idx="78">
                  <c:v>294.99999999999989</c:v>
                </c:pt>
                <c:pt idx="79">
                  <c:v>295.8599999999999</c:v>
                </c:pt>
                <c:pt idx="80">
                  <c:v>296.67999999999984</c:v>
                </c:pt>
                <c:pt idx="81">
                  <c:v>297.45999999999987</c:v>
                </c:pt>
                <c:pt idx="82">
                  <c:v>298.19999999999987</c:v>
                </c:pt>
                <c:pt idx="83">
                  <c:v>298.89999999999986</c:v>
                </c:pt>
                <c:pt idx="84">
                  <c:v>299.55999999999983</c:v>
                </c:pt>
                <c:pt idx="85">
                  <c:v>300.17999999999989</c:v>
                </c:pt>
                <c:pt idx="86">
                  <c:v>300.75999999999988</c:v>
                </c:pt>
                <c:pt idx="87">
                  <c:v>301.2999999999999</c:v>
                </c:pt>
                <c:pt idx="88">
                  <c:v>301.7999999999999</c:v>
                </c:pt>
                <c:pt idx="89">
                  <c:v>302.25999999999988</c:v>
                </c:pt>
                <c:pt idx="90">
                  <c:v>302.67999999999989</c:v>
                </c:pt>
                <c:pt idx="91">
                  <c:v>303.05999999999989</c:v>
                </c:pt>
                <c:pt idx="92">
                  <c:v>303.39999999999992</c:v>
                </c:pt>
                <c:pt idx="93">
                  <c:v>303.69999999999993</c:v>
                </c:pt>
                <c:pt idx="94">
                  <c:v>303.95999999999992</c:v>
                </c:pt>
                <c:pt idx="95">
                  <c:v>304.17999999999995</c:v>
                </c:pt>
                <c:pt idx="96">
                  <c:v>304.3599999999999</c:v>
                </c:pt>
                <c:pt idx="97">
                  <c:v>304.49999999999994</c:v>
                </c:pt>
                <c:pt idx="98">
                  <c:v>304.59999999999997</c:v>
                </c:pt>
                <c:pt idx="99">
                  <c:v>304.65999999999997</c:v>
                </c:pt>
                <c:pt idx="100">
                  <c:v>304.67999999999995</c:v>
                </c:pt>
                <c:pt idx="101">
                  <c:v>304.65999999999997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0000000000005</c:v>
                </c:pt>
                <c:pt idx="108">
                  <c:v>303.40000000000003</c:v>
                </c:pt>
                <c:pt idx="109">
                  <c:v>303.06000000000006</c:v>
                </c:pt>
                <c:pt idx="110">
                  <c:v>302.68000000000006</c:v>
                </c:pt>
                <c:pt idx="111">
                  <c:v>302.2600000000001</c:v>
                </c:pt>
                <c:pt idx="112">
                  <c:v>301.80000000000007</c:v>
                </c:pt>
                <c:pt idx="113">
                  <c:v>301.30000000000007</c:v>
                </c:pt>
                <c:pt idx="114">
                  <c:v>300.7600000000001</c:v>
                </c:pt>
                <c:pt idx="115">
                  <c:v>300.18000000000012</c:v>
                </c:pt>
                <c:pt idx="116">
                  <c:v>299.56000000000012</c:v>
                </c:pt>
                <c:pt idx="117">
                  <c:v>298.90000000000009</c:v>
                </c:pt>
                <c:pt idx="118">
                  <c:v>298.20000000000016</c:v>
                </c:pt>
                <c:pt idx="119">
                  <c:v>297.46000000000015</c:v>
                </c:pt>
                <c:pt idx="120">
                  <c:v>296.68000000000018</c:v>
                </c:pt>
                <c:pt idx="121">
                  <c:v>295.86000000000018</c:v>
                </c:pt>
                <c:pt idx="122">
                  <c:v>295.00000000000023</c:v>
                </c:pt>
                <c:pt idx="123">
                  <c:v>294.10000000000025</c:v>
                </c:pt>
                <c:pt idx="124">
                  <c:v>293.1600000000002</c:v>
                </c:pt>
                <c:pt idx="125">
                  <c:v>292.18000000000029</c:v>
                </c:pt>
                <c:pt idx="126">
                  <c:v>291.16000000000031</c:v>
                </c:pt>
                <c:pt idx="127">
                  <c:v>290.10000000000025</c:v>
                </c:pt>
                <c:pt idx="128">
                  <c:v>289.00000000000028</c:v>
                </c:pt>
                <c:pt idx="129">
                  <c:v>287.86000000000035</c:v>
                </c:pt>
                <c:pt idx="130">
                  <c:v>286.68000000000029</c:v>
                </c:pt>
                <c:pt idx="131">
                  <c:v>285.46000000000038</c:v>
                </c:pt>
                <c:pt idx="132">
                  <c:v>284.20000000000039</c:v>
                </c:pt>
                <c:pt idx="133">
                  <c:v>282.90000000000043</c:v>
                </c:pt>
                <c:pt idx="134">
                  <c:v>281.5600000000004</c:v>
                </c:pt>
                <c:pt idx="135">
                  <c:v>280.1800000000004</c:v>
                </c:pt>
                <c:pt idx="136">
                  <c:v>278.76000000000045</c:v>
                </c:pt>
                <c:pt idx="137">
                  <c:v>277.30000000000041</c:v>
                </c:pt>
                <c:pt idx="138">
                  <c:v>275.80000000000041</c:v>
                </c:pt>
                <c:pt idx="139">
                  <c:v>274.26000000000045</c:v>
                </c:pt>
                <c:pt idx="140">
                  <c:v>272.68000000000052</c:v>
                </c:pt>
                <c:pt idx="141">
                  <c:v>271.06000000000051</c:v>
                </c:pt>
                <c:pt idx="142">
                  <c:v>269.40000000000055</c:v>
                </c:pt>
                <c:pt idx="143">
                  <c:v>267.70000000000061</c:v>
                </c:pt>
                <c:pt idx="144">
                  <c:v>265.9600000000006</c:v>
                </c:pt>
                <c:pt idx="145">
                  <c:v>264.18000000000063</c:v>
                </c:pt>
                <c:pt idx="146">
                  <c:v>262.36000000000058</c:v>
                </c:pt>
                <c:pt idx="147">
                  <c:v>260.50000000000068</c:v>
                </c:pt>
                <c:pt idx="148">
                  <c:v>258.6000000000007</c:v>
                </c:pt>
                <c:pt idx="149">
                  <c:v>256.66000000000065</c:v>
                </c:pt>
                <c:pt idx="150">
                  <c:v>254.68000000000072</c:v>
                </c:pt>
                <c:pt idx="151">
                  <c:v>252.66000000000074</c:v>
                </c:pt>
                <c:pt idx="152">
                  <c:v>250.60000000000079</c:v>
                </c:pt>
                <c:pt idx="153">
                  <c:v>248.50000000000077</c:v>
                </c:pt>
                <c:pt idx="154">
                  <c:v>246.36000000000078</c:v>
                </c:pt>
                <c:pt idx="155">
                  <c:v>244.18000000000083</c:v>
                </c:pt>
                <c:pt idx="156">
                  <c:v>241.96000000000086</c:v>
                </c:pt>
                <c:pt idx="157">
                  <c:v>239.70000000000087</c:v>
                </c:pt>
                <c:pt idx="158">
                  <c:v>237.40000000000092</c:v>
                </c:pt>
                <c:pt idx="159">
                  <c:v>235.06000000000094</c:v>
                </c:pt>
                <c:pt idx="160">
                  <c:v>232.68000000000094</c:v>
                </c:pt>
                <c:pt idx="161">
                  <c:v>230.26000000000099</c:v>
                </c:pt>
                <c:pt idx="162">
                  <c:v>227.80000000000095</c:v>
                </c:pt>
                <c:pt idx="163">
                  <c:v>225.30000000000089</c:v>
                </c:pt>
                <c:pt idx="164">
                  <c:v>222.76000000000093</c:v>
                </c:pt>
                <c:pt idx="165">
                  <c:v>220.18000000000094</c:v>
                </c:pt>
                <c:pt idx="166">
                  <c:v>217.56000000000088</c:v>
                </c:pt>
                <c:pt idx="167">
                  <c:v>214.9000000000008</c:v>
                </c:pt>
                <c:pt idx="168">
                  <c:v>212.20000000000081</c:v>
                </c:pt>
                <c:pt idx="169">
                  <c:v>209.4600000000008</c:v>
                </c:pt>
                <c:pt idx="170">
                  <c:v>206.68000000000077</c:v>
                </c:pt>
                <c:pt idx="171">
                  <c:v>203.86000000000072</c:v>
                </c:pt>
                <c:pt idx="172">
                  <c:v>201.00000000000071</c:v>
                </c:pt>
                <c:pt idx="173">
                  <c:v>198.10000000000073</c:v>
                </c:pt>
                <c:pt idx="174">
                  <c:v>195.16000000000068</c:v>
                </c:pt>
                <c:pt idx="175">
                  <c:v>192.1800000000006</c:v>
                </c:pt>
                <c:pt idx="176">
                  <c:v>189.16000000000057</c:v>
                </c:pt>
                <c:pt idx="177">
                  <c:v>186.10000000000056</c:v>
                </c:pt>
                <c:pt idx="178">
                  <c:v>183.00000000000048</c:v>
                </c:pt>
                <c:pt idx="179">
                  <c:v>179.86000000000044</c:v>
                </c:pt>
                <c:pt idx="180">
                  <c:v>176.68000000000043</c:v>
                </c:pt>
                <c:pt idx="181">
                  <c:v>173.46000000000041</c:v>
                </c:pt>
                <c:pt idx="182">
                  <c:v>170.20000000000036</c:v>
                </c:pt>
                <c:pt idx="183">
                  <c:v>166.90000000000029</c:v>
                </c:pt>
                <c:pt idx="184">
                  <c:v>163.56000000000026</c:v>
                </c:pt>
                <c:pt idx="185">
                  <c:v>160.18000000000026</c:v>
                </c:pt>
                <c:pt idx="186">
                  <c:v>156.76000000000019</c:v>
                </c:pt>
                <c:pt idx="187">
                  <c:v>153.3000000000001</c:v>
                </c:pt>
                <c:pt idx="188">
                  <c:v>149.8000000000001</c:v>
                </c:pt>
                <c:pt idx="189">
                  <c:v>146.26000000000008</c:v>
                </c:pt>
                <c:pt idx="190">
                  <c:v>142.67999999999998</c:v>
                </c:pt>
                <c:pt idx="191">
                  <c:v>139.05999999999992</c:v>
                </c:pt>
                <c:pt idx="192">
                  <c:v>135.39999999999989</c:v>
                </c:pt>
                <c:pt idx="193">
                  <c:v>131.69999999999985</c:v>
                </c:pt>
                <c:pt idx="194">
                  <c:v>127.95999999999978</c:v>
                </c:pt>
                <c:pt idx="195">
                  <c:v>124.17999999999969</c:v>
                </c:pt>
                <c:pt idx="196">
                  <c:v>120.35999999999964</c:v>
                </c:pt>
                <c:pt idx="197">
                  <c:v>116.49999999999963</c:v>
                </c:pt>
                <c:pt idx="198">
                  <c:v>112.59999999999954</c:v>
                </c:pt>
                <c:pt idx="199">
                  <c:v>108.65999999999943</c:v>
                </c:pt>
                <c:pt idx="200">
                  <c:v>104.67999999999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CD53-40A3-92CD-9B56B00FFF0B}"/>
            </c:ext>
          </c:extLst>
        </c:ser>
        <c:ser>
          <c:idx val="97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1 Video - f3'!$B$114:$GT$114</c:f>
              <c:numCache>
                <c:formatCode>General</c:formatCode>
                <c:ptCount val="201"/>
                <c:pt idx="0">
                  <c:v>104.81999999999998</c:v>
                </c:pt>
                <c:pt idx="1">
                  <c:v>108.79999999999997</c:v>
                </c:pt>
                <c:pt idx="2">
                  <c:v>112.73999999999998</c:v>
                </c:pt>
                <c:pt idx="3">
                  <c:v>116.63999999999997</c:v>
                </c:pt>
                <c:pt idx="4">
                  <c:v>120.49999999999999</c:v>
                </c:pt>
                <c:pt idx="5">
                  <c:v>124.31999999999998</c:v>
                </c:pt>
                <c:pt idx="6">
                  <c:v>128.09999999999997</c:v>
                </c:pt>
                <c:pt idx="7">
                  <c:v>131.83999999999997</c:v>
                </c:pt>
                <c:pt idx="8">
                  <c:v>135.53999999999996</c:v>
                </c:pt>
                <c:pt idx="9">
                  <c:v>139.19999999999999</c:v>
                </c:pt>
                <c:pt idx="10">
                  <c:v>142.82</c:v>
                </c:pt>
                <c:pt idx="11">
                  <c:v>146.39999999999998</c:v>
                </c:pt>
                <c:pt idx="12">
                  <c:v>149.94</c:v>
                </c:pt>
                <c:pt idx="13">
                  <c:v>153.43999999999997</c:v>
                </c:pt>
                <c:pt idx="14">
                  <c:v>156.89999999999998</c:v>
                </c:pt>
                <c:pt idx="15">
                  <c:v>160.32</c:v>
                </c:pt>
                <c:pt idx="16">
                  <c:v>163.69999999999999</c:v>
                </c:pt>
                <c:pt idx="17">
                  <c:v>167.04</c:v>
                </c:pt>
                <c:pt idx="18">
                  <c:v>170.34</c:v>
                </c:pt>
                <c:pt idx="19">
                  <c:v>173.6</c:v>
                </c:pt>
                <c:pt idx="20">
                  <c:v>176.82</c:v>
                </c:pt>
                <c:pt idx="21">
                  <c:v>180</c:v>
                </c:pt>
                <c:pt idx="22">
                  <c:v>183.14</c:v>
                </c:pt>
                <c:pt idx="23">
                  <c:v>186.24</c:v>
                </c:pt>
                <c:pt idx="24">
                  <c:v>189.3</c:v>
                </c:pt>
                <c:pt idx="25">
                  <c:v>192.32</c:v>
                </c:pt>
                <c:pt idx="26">
                  <c:v>195.3</c:v>
                </c:pt>
                <c:pt idx="27">
                  <c:v>198.24</c:v>
                </c:pt>
                <c:pt idx="28">
                  <c:v>201.14000000000001</c:v>
                </c:pt>
                <c:pt idx="29">
                  <c:v>204</c:v>
                </c:pt>
                <c:pt idx="30">
                  <c:v>206.82000000000002</c:v>
                </c:pt>
                <c:pt idx="31">
                  <c:v>209.60000000000002</c:v>
                </c:pt>
                <c:pt idx="32">
                  <c:v>212.34000000000003</c:v>
                </c:pt>
                <c:pt idx="33">
                  <c:v>215.04000000000002</c:v>
                </c:pt>
                <c:pt idx="34">
                  <c:v>217.70000000000002</c:v>
                </c:pt>
                <c:pt idx="35">
                  <c:v>220.32000000000002</c:v>
                </c:pt>
                <c:pt idx="36">
                  <c:v>222.90000000000003</c:v>
                </c:pt>
                <c:pt idx="37">
                  <c:v>225.44000000000003</c:v>
                </c:pt>
                <c:pt idx="38">
                  <c:v>227.94000000000003</c:v>
                </c:pt>
                <c:pt idx="39">
                  <c:v>230.40000000000003</c:v>
                </c:pt>
                <c:pt idx="40">
                  <c:v>232.82000000000002</c:v>
                </c:pt>
                <c:pt idx="41">
                  <c:v>235.20000000000002</c:v>
                </c:pt>
                <c:pt idx="42">
                  <c:v>237.54000000000002</c:v>
                </c:pt>
                <c:pt idx="43">
                  <c:v>239.84</c:v>
                </c:pt>
                <c:pt idx="44">
                  <c:v>242.09999999999997</c:v>
                </c:pt>
                <c:pt idx="45">
                  <c:v>244.32</c:v>
                </c:pt>
                <c:pt idx="46">
                  <c:v>246.49999999999997</c:v>
                </c:pt>
                <c:pt idx="47">
                  <c:v>248.63999999999996</c:v>
                </c:pt>
                <c:pt idx="48">
                  <c:v>250.73999999999995</c:v>
                </c:pt>
                <c:pt idx="49">
                  <c:v>252.79999999999995</c:v>
                </c:pt>
                <c:pt idx="50">
                  <c:v>254.81999999999994</c:v>
                </c:pt>
                <c:pt idx="51">
                  <c:v>256.79999999999995</c:v>
                </c:pt>
                <c:pt idx="52">
                  <c:v>258.7399999999999</c:v>
                </c:pt>
                <c:pt idx="53">
                  <c:v>260.63999999999993</c:v>
                </c:pt>
                <c:pt idx="54">
                  <c:v>262.49999999999994</c:v>
                </c:pt>
                <c:pt idx="55">
                  <c:v>264.31999999999994</c:v>
                </c:pt>
                <c:pt idx="56">
                  <c:v>266.09999999999991</c:v>
                </c:pt>
                <c:pt idx="57">
                  <c:v>267.83999999999992</c:v>
                </c:pt>
                <c:pt idx="58">
                  <c:v>269.53999999999991</c:v>
                </c:pt>
                <c:pt idx="59">
                  <c:v>271.19999999999993</c:v>
                </c:pt>
                <c:pt idx="60">
                  <c:v>272.81999999999988</c:v>
                </c:pt>
                <c:pt idx="61">
                  <c:v>274.39999999999986</c:v>
                </c:pt>
                <c:pt idx="62">
                  <c:v>275.93999999999988</c:v>
                </c:pt>
                <c:pt idx="63">
                  <c:v>277.43999999999988</c:v>
                </c:pt>
                <c:pt idx="64">
                  <c:v>278.89999999999986</c:v>
                </c:pt>
                <c:pt idx="65">
                  <c:v>280.31999999999988</c:v>
                </c:pt>
                <c:pt idx="66">
                  <c:v>281.69999999999987</c:v>
                </c:pt>
                <c:pt idx="67">
                  <c:v>283.03999999999985</c:v>
                </c:pt>
                <c:pt idx="68">
                  <c:v>284.33999999999986</c:v>
                </c:pt>
                <c:pt idx="69">
                  <c:v>285.59999999999991</c:v>
                </c:pt>
                <c:pt idx="70">
                  <c:v>286.81999999999988</c:v>
                </c:pt>
                <c:pt idx="71">
                  <c:v>287.99999999999989</c:v>
                </c:pt>
                <c:pt idx="72">
                  <c:v>289.13999999999987</c:v>
                </c:pt>
                <c:pt idx="73">
                  <c:v>290.2399999999999</c:v>
                </c:pt>
                <c:pt idx="74">
                  <c:v>291.29999999999984</c:v>
                </c:pt>
                <c:pt idx="75">
                  <c:v>292.31999999999982</c:v>
                </c:pt>
                <c:pt idx="76">
                  <c:v>293.29999999999984</c:v>
                </c:pt>
                <c:pt idx="77">
                  <c:v>294.2399999999999</c:v>
                </c:pt>
                <c:pt idx="78">
                  <c:v>295.13999999999987</c:v>
                </c:pt>
                <c:pt idx="79">
                  <c:v>295.99999999999989</c:v>
                </c:pt>
                <c:pt idx="80">
                  <c:v>296.81999999999988</c:v>
                </c:pt>
                <c:pt idx="81">
                  <c:v>297.59999999999991</c:v>
                </c:pt>
                <c:pt idx="82">
                  <c:v>298.33999999999992</c:v>
                </c:pt>
                <c:pt idx="83">
                  <c:v>299.03999999999985</c:v>
                </c:pt>
                <c:pt idx="84">
                  <c:v>299.69999999999987</c:v>
                </c:pt>
                <c:pt idx="85">
                  <c:v>300.31999999999988</c:v>
                </c:pt>
                <c:pt idx="86">
                  <c:v>300.89999999999992</c:v>
                </c:pt>
                <c:pt idx="87">
                  <c:v>301.43999999999994</c:v>
                </c:pt>
                <c:pt idx="88">
                  <c:v>301.93999999999988</c:v>
                </c:pt>
                <c:pt idx="89">
                  <c:v>302.39999999999992</c:v>
                </c:pt>
                <c:pt idx="90">
                  <c:v>302.81999999999994</c:v>
                </c:pt>
                <c:pt idx="91">
                  <c:v>303.19999999999993</c:v>
                </c:pt>
                <c:pt idx="92">
                  <c:v>303.53999999999991</c:v>
                </c:pt>
                <c:pt idx="93">
                  <c:v>303.83999999999992</c:v>
                </c:pt>
                <c:pt idx="94">
                  <c:v>304.09999999999991</c:v>
                </c:pt>
                <c:pt idx="95">
                  <c:v>304.31999999999994</c:v>
                </c:pt>
                <c:pt idx="96">
                  <c:v>304.49999999999994</c:v>
                </c:pt>
                <c:pt idx="97">
                  <c:v>304.64</c:v>
                </c:pt>
                <c:pt idx="98">
                  <c:v>304.74</c:v>
                </c:pt>
                <c:pt idx="99">
                  <c:v>304.79999999999995</c:v>
                </c:pt>
                <c:pt idx="100">
                  <c:v>304.81999999999994</c:v>
                </c:pt>
                <c:pt idx="101">
                  <c:v>304.79999999999995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000000000005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4000000000008</c:v>
                </c:pt>
                <c:pt idx="109">
                  <c:v>303.20000000000005</c:v>
                </c:pt>
                <c:pt idx="110">
                  <c:v>302.82000000000005</c:v>
                </c:pt>
                <c:pt idx="111">
                  <c:v>302.40000000000009</c:v>
                </c:pt>
                <c:pt idx="112">
                  <c:v>301.94000000000005</c:v>
                </c:pt>
                <c:pt idx="113">
                  <c:v>301.44000000000011</c:v>
                </c:pt>
                <c:pt idx="114">
                  <c:v>300.90000000000009</c:v>
                </c:pt>
                <c:pt idx="115">
                  <c:v>300.32000000000016</c:v>
                </c:pt>
                <c:pt idx="116">
                  <c:v>299.70000000000016</c:v>
                </c:pt>
                <c:pt idx="117">
                  <c:v>299.04000000000019</c:v>
                </c:pt>
                <c:pt idx="118">
                  <c:v>298.34000000000015</c:v>
                </c:pt>
                <c:pt idx="119">
                  <c:v>297.60000000000019</c:v>
                </c:pt>
                <c:pt idx="120">
                  <c:v>296.82000000000016</c:v>
                </c:pt>
                <c:pt idx="121">
                  <c:v>296.00000000000023</c:v>
                </c:pt>
                <c:pt idx="122">
                  <c:v>295.14000000000021</c:v>
                </c:pt>
                <c:pt idx="123">
                  <c:v>294.24000000000024</c:v>
                </c:pt>
                <c:pt idx="124">
                  <c:v>293.30000000000024</c:v>
                </c:pt>
                <c:pt idx="125">
                  <c:v>292.32000000000028</c:v>
                </c:pt>
                <c:pt idx="126">
                  <c:v>291.3000000000003</c:v>
                </c:pt>
                <c:pt idx="127">
                  <c:v>290.24000000000035</c:v>
                </c:pt>
                <c:pt idx="128">
                  <c:v>289.14000000000033</c:v>
                </c:pt>
                <c:pt idx="129">
                  <c:v>288.00000000000034</c:v>
                </c:pt>
                <c:pt idx="130">
                  <c:v>286.82000000000028</c:v>
                </c:pt>
                <c:pt idx="131">
                  <c:v>285.60000000000036</c:v>
                </c:pt>
                <c:pt idx="132">
                  <c:v>284.34000000000037</c:v>
                </c:pt>
                <c:pt idx="133">
                  <c:v>283.04000000000042</c:v>
                </c:pt>
                <c:pt idx="134">
                  <c:v>281.70000000000039</c:v>
                </c:pt>
                <c:pt idx="135">
                  <c:v>280.32000000000039</c:v>
                </c:pt>
                <c:pt idx="136">
                  <c:v>278.90000000000043</c:v>
                </c:pt>
                <c:pt idx="137">
                  <c:v>277.4400000000004</c:v>
                </c:pt>
                <c:pt idx="138">
                  <c:v>275.94000000000051</c:v>
                </c:pt>
                <c:pt idx="139">
                  <c:v>274.40000000000043</c:v>
                </c:pt>
                <c:pt idx="140">
                  <c:v>272.8200000000005</c:v>
                </c:pt>
                <c:pt idx="141">
                  <c:v>271.2000000000005</c:v>
                </c:pt>
                <c:pt idx="142">
                  <c:v>269.54000000000053</c:v>
                </c:pt>
                <c:pt idx="143">
                  <c:v>267.8400000000006</c:v>
                </c:pt>
                <c:pt idx="144">
                  <c:v>266.10000000000059</c:v>
                </c:pt>
                <c:pt idx="145">
                  <c:v>264.32000000000062</c:v>
                </c:pt>
                <c:pt idx="146">
                  <c:v>262.50000000000057</c:v>
                </c:pt>
                <c:pt idx="147">
                  <c:v>260.64000000000067</c:v>
                </c:pt>
                <c:pt idx="148">
                  <c:v>258.74000000000069</c:v>
                </c:pt>
                <c:pt idx="149">
                  <c:v>256.80000000000075</c:v>
                </c:pt>
                <c:pt idx="150">
                  <c:v>254.8200000000007</c:v>
                </c:pt>
                <c:pt idx="151">
                  <c:v>252.80000000000078</c:v>
                </c:pt>
                <c:pt idx="152">
                  <c:v>250.74000000000078</c:v>
                </c:pt>
                <c:pt idx="153">
                  <c:v>248.64000000000075</c:v>
                </c:pt>
                <c:pt idx="154">
                  <c:v>246.50000000000077</c:v>
                </c:pt>
                <c:pt idx="155">
                  <c:v>244.32000000000082</c:v>
                </c:pt>
                <c:pt idx="156">
                  <c:v>242.10000000000085</c:v>
                </c:pt>
                <c:pt idx="157">
                  <c:v>239.84000000000091</c:v>
                </c:pt>
                <c:pt idx="158">
                  <c:v>237.5400000000009</c:v>
                </c:pt>
                <c:pt idx="159">
                  <c:v>235.20000000000093</c:v>
                </c:pt>
                <c:pt idx="160">
                  <c:v>232.82000000000099</c:v>
                </c:pt>
                <c:pt idx="161">
                  <c:v>230.40000000000103</c:v>
                </c:pt>
                <c:pt idx="162">
                  <c:v>227.94000000000099</c:v>
                </c:pt>
                <c:pt idx="163">
                  <c:v>225.44000000000094</c:v>
                </c:pt>
                <c:pt idx="164">
                  <c:v>222.90000000000092</c:v>
                </c:pt>
                <c:pt idx="165">
                  <c:v>220.32000000000093</c:v>
                </c:pt>
                <c:pt idx="166">
                  <c:v>217.70000000000087</c:v>
                </c:pt>
                <c:pt idx="167">
                  <c:v>215.04000000000079</c:v>
                </c:pt>
                <c:pt idx="168">
                  <c:v>212.3400000000008</c:v>
                </c:pt>
                <c:pt idx="169">
                  <c:v>209.60000000000079</c:v>
                </c:pt>
                <c:pt idx="170">
                  <c:v>206.82000000000076</c:v>
                </c:pt>
                <c:pt idx="171">
                  <c:v>204.00000000000071</c:v>
                </c:pt>
                <c:pt idx="172">
                  <c:v>201.1400000000007</c:v>
                </c:pt>
                <c:pt idx="173">
                  <c:v>198.24000000000072</c:v>
                </c:pt>
                <c:pt idx="174">
                  <c:v>195.30000000000067</c:v>
                </c:pt>
                <c:pt idx="175">
                  <c:v>192.32000000000059</c:v>
                </c:pt>
                <c:pt idx="176">
                  <c:v>189.30000000000055</c:v>
                </c:pt>
                <c:pt idx="177">
                  <c:v>186.24000000000055</c:v>
                </c:pt>
                <c:pt idx="178">
                  <c:v>183.14000000000047</c:v>
                </c:pt>
                <c:pt idx="179">
                  <c:v>180.00000000000043</c:v>
                </c:pt>
                <c:pt idx="180">
                  <c:v>176.82000000000042</c:v>
                </c:pt>
                <c:pt idx="181">
                  <c:v>173.60000000000039</c:v>
                </c:pt>
                <c:pt idx="182">
                  <c:v>170.34000000000034</c:v>
                </c:pt>
                <c:pt idx="183">
                  <c:v>167.04000000000028</c:v>
                </c:pt>
                <c:pt idx="184">
                  <c:v>163.70000000000024</c:v>
                </c:pt>
                <c:pt idx="185">
                  <c:v>160.32000000000025</c:v>
                </c:pt>
                <c:pt idx="186">
                  <c:v>156.90000000000018</c:v>
                </c:pt>
                <c:pt idx="187">
                  <c:v>153.44000000000008</c:v>
                </c:pt>
                <c:pt idx="188">
                  <c:v>149.94000000000008</c:v>
                </c:pt>
                <c:pt idx="189">
                  <c:v>146.40000000000006</c:v>
                </c:pt>
                <c:pt idx="190">
                  <c:v>142.81999999999996</c:v>
                </c:pt>
                <c:pt idx="191">
                  <c:v>139.1999999999999</c:v>
                </c:pt>
                <c:pt idx="192">
                  <c:v>135.53999999999988</c:v>
                </c:pt>
                <c:pt idx="193">
                  <c:v>131.83999999999983</c:v>
                </c:pt>
                <c:pt idx="194">
                  <c:v>128.09999999999977</c:v>
                </c:pt>
                <c:pt idx="195">
                  <c:v>124.31999999999968</c:v>
                </c:pt>
                <c:pt idx="196">
                  <c:v>120.49999999999963</c:v>
                </c:pt>
                <c:pt idx="197">
                  <c:v>116.63999999999962</c:v>
                </c:pt>
                <c:pt idx="198">
                  <c:v>112.73999999999953</c:v>
                </c:pt>
                <c:pt idx="199">
                  <c:v>108.79999999999941</c:v>
                </c:pt>
                <c:pt idx="200">
                  <c:v>104.81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CD53-40A3-92CD-9B56B00FFF0B}"/>
            </c:ext>
          </c:extLst>
        </c:ser>
        <c:ser>
          <c:idx val="98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 Video - f3'!$B$115:$GT$115</c:f>
              <c:numCache>
                <c:formatCode>General</c:formatCode>
                <c:ptCount val="201"/>
                <c:pt idx="0">
                  <c:v>104.91999999999999</c:v>
                </c:pt>
                <c:pt idx="1">
                  <c:v>108.89999999999998</c:v>
                </c:pt>
                <c:pt idx="2">
                  <c:v>112.84</c:v>
                </c:pt>
                <c:pt idx="3">
                  <c:v>116.73999999999998</c:v>
                </c:pt>
                <c:pt idx="4">
                  <c:v>120.6</c:v>
                </c:pt>
                <c:pt idx="5">
                  <c:v>124.41999999999999</c:v>
                </c:pt>
                <c:pt idx="6">
                  <c:v>128.19999999999999</c:v>
                </c:pt>
                <c:pt idx="7">
                  <c:v>131.94</c:v>
                </c:pt>
                <c:pt idx="8">
                  <c:v>135.63999999999999</c:v>
                </c:pt>
                <c:pt idx="9">
                  <c:v>139.30000000000001</c:v>
                </c:pt>
                <c:pt idx="10">
                  <c:v>142.91999999999999</c:v>
                </c:pt>
                <c:pt idx="11">
                  <c:v>146.5</c:v>
                </c:pt>
                <c:pt idx="12">
                  <c:v>150.04</c:v>
                </c:pt>
                <c:pt idx="13">
                  <c:v>153.54</c:v>
                </c:pt>
                <c:pt idx="14">
                  <c:v>157</c:v>
                </c:pt>
                <c:pt idx="15">
                  <c:v>160.41999999999999</c:v>
                </c:pt>
                <c:pt idx="16">
                  <c:v>163.80000000000001</c:v>
                </c:pt>
                <c:pt idx="17">
                  <c:v>167.14000000000001</c:v>
                </c:pt>
                <c:pt idx="18">
                  <c:v>170.44</c:v>
                </c:pt>
                <c:pt idx="19">
                  <c:v>173.70000000000002</c:v>
                </c:pt>
                <c:pt idx="20">
                  <c:v>176.92000000000002</c:v>
                </c:pt>
                <c:pt idx="21">
                  <c:v>180.10000000000002</c:v>
                </c:pt>
                <c:pt idx="22">
                  <c:v>183.24</c:v>
                </c:pt>
                <c:pt idx="23">
                  <c:v>186.34000000000003</c:v>
                </c:pt>
                <c:pt idx="24">
                  <c:v>189.40000000000003</c:v>
                </c:pt>
                <c:pt idx="25">
                  <c:v>192.42000000000002</c:v>
                </c:pt>
                <c:pt idx="26">
                  <c:v>195.40000000000003</c:v>
                </c:pt>
                <c:pt idx="27">
                  <c:v>198.34000000000003</c:v>
                </c:pt>
                <c:pt idx="28">
                  <c:v>201.24000000000004</c:v>
                </c:pt>
                <c:pt idx="29">
                  <c:v>204.10000000000002</c:v>
                </c:pt>
                <c:pt idx="30">
                  <c:v>206.92000000000002</c:v>
                </c:pt>
                <c:pt idx="31">
                  <c:v>209.70000000000005</c:v>
                </c:pt>
                <c:pt idx="32">
                  <c:v>212.44000000000003</c:v>
                </c:pt>
                <c:pt idx="33">
                  <c:v>215.14000000000004</c:v>
                </c:pt>
                <c:pt idx="34">
                  <c:v>217.80000000000004</c:v>
                </c:pt>
                <c:pt idx="35">
                  <c:v>220.42000000000002</c:v>
                </c:pt>
                <c:pt idx="36">
                  <c:v>223.00000000000006</c:v>
                </c:pt>
                <c:pt idx="37">
                  <c:v>225.54000000000005</c:v>
                </c:pt>
                <c:pt idx="38">
                  <c:v>228.04000000000005</c:v>
                </c:pt>
                <c:pt idx="39">
                  <c:v>230.50000000000006</c:v>
                </c:pt>
                <c:pt idx="40">
                  <c:v>232.92000000000002</c:v>
                </c:pt>
                <c:pt idx="41">
                  <c:v>235.3</c:v>
                </c:pt>
                <c:pt idx="42">
                  <c:v>237.64000000000004</c:v>
                </c:pt>
                <c:pt idx="43">
                  <c:v>239.94</c:v>
                </c:pt>
                <c:pt idx="44">
                  <c:v>242.2</c:v>
                </c:pt>
                <c:pt idx="45">
                  <c:v>244.42</c:v>
                </c:pt>
                <c:pt idx="46">
                  <c:v>246.6</c:v>
                </c:pt>
                <c:pt idx="47">
                  <c:v>248.73999999999998</c:v>
                </c:pt>
                <c:pt idx="48">
                  <c:v>250.83999999999997</c:v>
                </c:pt>
                <c:pt idx="49">
                  <c:v>252.89999999999998</c:v>
                </c:pt>
                <c:pt idx="50">
                  <c:v>254.91999999999996</c:v>
                </c:pt>
                <c:pt idx="51">
                  <c:v>256.89999999999998</c:v>
                </c:pt>
                <c:pt idx="52">
                  <c:v>258.83999999999992</c:v>
                </c:pt>
                <c:pt idx="53">
                  <c:v>260.73999999999995</c:v>
                </c:pt>
                <c:pt idx="54">
                  <c:v>262.59999999999997</c:v>
                </c:pt>
                <c:pt idx="55">
                  <c:v>264.41999999999996</c:v>
                </c:pt>
                <c:pt idx="56">
                  <c:v>266.19999999999993</c:v>
                </c:pt>
                <c:pt idx="57">
                  <c:v>267.93999999999994</c:v>
                </c:pt>
                <c:pt idx="58">
                  <c:v>269.63999999999993</c:v>
                </c:pt>
                <c:pt idx="59">
                  <c:v>271.2999999999999</c:v>
                </c:pt>
                <c:pt idx="60">
                  <c:v>272.9199999999999</c:v>
                </c:pt>
                <c:pt idx="61">
                  <c:v>274.49999999999989</c:v>
                </c:pt>
                <c:pt idx="62">
                  <c:v>276.03999999999991</c:v>
                </c:pt>
                <c:pt idx="63">
                  <c:v>277.53999999999991</c:v>
                </c:pt>
                <c:pt idx="64">
                  <c:v>278.99999999999989</c:v>
                </c:pt>
                <c:pt idx="65">
                  <c:v>280.4199999999999</c:v>
                </c:pt>
                <c:pt idx="66">
                  <c:v>281.7999999999999</c:v>
                </c:pt>
                <c:pt idx="67">
                  <c:v>283.13999999999987</c:v>
                </c:pt>
                <c:pt idx="68">
                  <c:v>284.43999999999988</c:v>
                </c:pt>
                <c:pt idx="69">
                  <c:v>285.69999999999987</c:v>
                </c:pt>
                <c:pt idx="70">
                  <c:v>286.9199999999999</c:v>
                </c:pt>
                <c:pt idx="71">
                  <c:v>288.09999999999991</c:v>
                </c:pt>
                <c:pt idx="72">
                  <c:v>289.2399999999999</c:v>
                </c:pt>
                <c:pt idx="73">
                  <c:v>290.33999999999992</c:v>
                </c:pt>
                <c:pt idx="74">
                  <c:v>291.39999999999986</c:v>
                </c:pt>
                <c:pt idx="75">
                  <c:v>292.41999999999985</c:v>
                </c:pt>
                <c:pt idx="76">
                  <c:v>293.39999999999986</c:v>
                </c:pt>
                <c:pt idx="77">
                  <c:v>294.33999999999992</c:v>
                </c:pt>
                <c:pt idx="78">
                  <c:v>295.2399999999999</c:v>
                </c:pt>
                <c:pt idx="79">
                  <c:v>296.09999999999991</c:v>
                </c:pt>
                <c:pt idx="80">
                  <c:v>296.9199999999999</c:v>
                </c:pt>
                <c:pt idx="81">
                  <c:v>297.69999999999993</c:v>
                </c:pt>
                <c:pt idx="82">
                  <c:v>298.43999999999994</c:v>
                </c:pt>
                <c:pt idx="83">
                  <c:v>299.13999999999987</c:v>
                </c:pt>
                <c:pt idx="84">
                  <c:v>299.7999999999999</c:v>
                </c:pt>
                <c:pt idx="85">
                  <c:v>300.4199999999999</c:v>
                </c:pt>
                <c:pt idx="86">
                  <c:v>300.99999999999989</c:v>
                </c:pt>
                <c:pt idx="87">
                  <c:v>301.53999999999996</c:v>
                </c:pt>
                <c:pt idx="88">
                  <c:v>302.03999999999991</c:v>
                </c:pt>
                <c:pt idx="89">
                  <c:v>302.49999999999994</c:v>
                </c:pt>
                <c:pt idx="90">
                  <c:v>302.91999999999996</c:v>
                </c:pt>
                <c:pt idx="91">
                  <c:v>303.29999999999995</c:v>
                </c:pt>
                <c:pt idx="92">
                  <c:v>303.63999999999993</c:v>
                </c:pt>
                <c:pt idx="93">
                  <c:v>303.93999999999994</c:v>
                </c:pt>
                <c:pt idx="94">
                  <c:v>304.19999999999993</c:v>
                </c:pt>
                <c:pt idx="95">
                  <c:v>304.41999999999996</c:v>
                </c:pt>
                <c:pt idx="96">
                  <c:v>304.59999999999997</c:v>
                </c:pt>
                <c:pt idx="97">
                  <c:v>304.74</c:v>
                </c:pt>
                <c:pt idx="98">
                  <c:v>304.83999999999997</c:v>
                </c:pt>
                <c:pt idx="99">
                  <c:v>304.89999999999998</c:v>
                </c:pt>
                <c:pt idx="100">
                  <c:v>304.91999999999996</c:v>
                </c:pt>
                <c:pt idx="101">
                  <c:v>304.89999999999998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60000000000002</c:v>
                </c:pt>
                <c:pt idx="105">
                  <c:v>304.42000000000007</c:v>
                </c:pt>
                <c:pt idx="106">
                  <c:v>304.20000000000005</c:v>
                </c:pt>
                <c:pt idx="107">
                  <c:v>303.94000000000005</c:v>
                </c:pt>
                <c:pt idx="108">
                  <c:v>303.6400000000001</c:v>
                </c:pt>
                <c:pt idx="109">
                  <c:v>303.30000000000007</c:v>
                </c:pt>
                <c:pt idx="110">
                  <c:v>302.92000000000007</c:v>
                </c:pt>
                <c:pt idx="111">
                  <c:v>302.50000000000011</c:v>
                </c:pt>
                <c:pt idx="112">
                  <c:v>302.04000000000008</c:v>
                </c:pt>
                <c:pt idx="113">
                  <c:v>301.54000000000013</c:v>
                </c:pt>
                <c:pt idx="114">
                  <c:v>301.00000000000011</c:v>
                </c:pt>
                <c:pt idx="115">
                  <c:v>300.42000000000013</c:v>
                </c:pt>
                <c:pt idx="116">
                  <c:v>299.80000000000018</c:v>
                </c:pt>
                <c:pt idx="117">
                  <c:v>299.14000000000016</c:v>
                </c:pt>
                <c:pt idx="118">
                  <c:v>298.44000000000017</c:v>
                </c:pt>
                <c:pt idx="119">
                  <c:v>297.70000000000022</c:v>
                </c:pt>
                <c:pt idx="120">
                  <c:v>296.92000000000019</c:v>
                </c:pt>
                <c:pt idx="121">
                  <c:v>296.10000000000025</c:v>
                </c:pt>
                <c:pt idx="122">
                  <c:v>295.24000000000024</c:v>
                </c:pt>
                <c:pt idx="123">
                  <c:v>294.34000000000026</c:v>
                </c:pt>
                <c:pt idx="124">
                  <c:v>293.40000000000026</c:v>
                </c:pt>
                <c:pt idx="125">
                  <c:v>292.4200000000003</c:v>
                </c:pt>
                <c:pt idx="126">
                  <c:v>291.40000000000032</c:v>
                </c:pt>
                <c:pt idx="127">
                  <c:v>290.34000000000032</c:v>
                </c:pt>
                <c:pt idx="128">
                  <c:v>289.24000000000035</c:v>
                </c:pt>
                <c:pt idx="129">
                  <c:v>288.10000000000036</c:v>
                </c:pt>
                <c:pt idx="130">
                  <c:v>286.9200000000003</c:v>
                </c:pt>
                <c:pt idx="131">
                  <c:v>285.70000000000039</c:v>
                </c:pt>
                <c:pt idx="132">
                  <c:v>284.4400000000004</c:v>
                </c:pt>
                <c:pt idx="133">
                  <c:v>283.14000000000044</c:v>
                </c:pt>
                <c:pt idx="134">
                  <c:v>281.80000000000041</c:v>
                </c:pt>
                <c:pt idx="135">
                  <c:v>280.42000000000041</c:v>
                </c:pt>
                <c:pt idx="136">
                  <c:v>279.00000000000045</c:v>
                </c:pt>
                <c:pt idx="137">
                  <c:v>277.54000000000042</c:v>
                </c:pt>
                <c:pt idx="138">
                  <c:v>276.04000000000048</c:v>
                </c:pt>
                <c:pt idx="139">
                  <c:v>274.50000000000045</c:v>
                </c:pt>
                <c:pt idx="140">
                  <c:v>272.92000000000053</c:v>
                </c:pt>
                <c:pt idx="141">
                  <c:v>271.30000000000052</c:v>
                </c:pt>
                <c:pt idx="142">
                  <c:v>269.64000000000055</c:v>
                </c:pt>
                <c:pt idx="143">
                  <c:v>267.94000000000062</c:v>
                </c:pt>
                <c:pt idx="144">
                  <c:v>266.20000000000061</c:v>
                </c:pt>
                <c:pt idx="145">
                  <c:v>264.42000000000064</c:v>
                </c:pt>
                <c:pt idx="146">
                  <c:v>262.60000000000059</c:v>
                </c:pt>
                <c:pt idx="147">
                  <c:v>260.74000000000069</c:v>
                </c:pt>
                <c:pt idx="148">
                  <c:v>258.84000000000071</c:v>
                </c:pt>
                <c:pt idx="149">
                  <c:v>256.90000000000072</c:v>
                </c:pt>
                <c:pt idx="150">
                  <c:v>254.92000000000073</c:v>
                </c:pt>
                <c:pt idx="151">
                  <c:v>252.90000000000077</c:v>
                </c:pt>
                <c:pt idx="152">
                  <c:v>250.8400000000008</c:v>
                </c:pt>
                <c:pt idx="153">
                  <c:v>248.74000000000078</c:v>
                </c:pt>
                <c:pt idx="154">
                  <c:v>246.60000000000079</c:v>
                </c:pt>
                <c:pt idx="155">
                  <c:v>244.42000000000084</c:v>
                </c:pt>
                <c:pt idx="156">
                  <c:v>242.20000000000087</c:v>
                </c:pt>
                <c:pt idx="157">
                  <c:v>239.94000000000094</c:v>
                </c:pt>
                <c:pt idx="158">
                  <c:v>237.64000000000092</c:v>
                </c:pt>
                <c:pt idx="159">
                  <c:v>235.30000000000095</c:v>
                </c:pt>
                <c:pt idx="160">
                  <c:v>232.92000000000101</c:v>
                </c:pt>
                <c:pt idx="161">
                  <c:v>230.50000000000105</c:v>
                </c:pt>
                <c:pt idx="162">
                  <c:v>228.04000000000102</c:v>
                </c:pt>
                <c:pt idx="163">
                  <c:v>225.54000000000096</c:v>
                </c:pt>
                <c:pt idx="164">
                  <c:v>223.00000000000094</c:v>
                </c:pt>
                <c:pt idx="165">
                  <c:v>220.42000000000095</c:v>
                </c:pt>
                <c:pt idx="166">
                  <c:v>217.80000000000089</c:v>
                </c:pt>
                <c:pt idx="167">
                  <c:v>215.14000000000081</c:v>
                </c:pt>
                <c:pt idx="168">
                  <c:v>212.44000000000082</c:v>
                </c:pt>
                <c:pt idx="169">
                  <c:v>209.70000000000081</c:v>
                </c:pt>
                <c:pt idx="170">
                  <c:v>206.92000000000078</c:v>
                </c:pt>
                <c:pt idx="171">
                  <c:v>204.10000000000073</c:v>
                </c:pt>
                <c:pt idx="172">
                  <c:v>201.24000000000072</c:v>
                </c:pt>
                <c:pt idx="173">
                  <c:v>198.34000000000074</c:v>
                </c:pt>
                <c:pt idx="174">
                  <c:v>195.40000000000069</c:v>
                </c:pt>
                <c:pt idx="175">
                  <c:v>192.42000000000061</c:v>
                </c:pt>
                <c:pt idx="176">
                  <c:v>189.40000000000057</c:v>
                </c:pt>
                <c:pt idx="177">
                  <c:v>186.34000000000057</c:v>
                </c:pt>
                <c:pt idx="178">
                  <c:v>183.24000000000049</c:v>
                </c:pt>
                <c:pt idx="179">
                  <c:v>180.10000000000045</c:v>
                </c:pt>
                <c:pt idx="180">
                  <c:v>176.92000000000044</c:v>
                </c:pt>
                <c:pt idx="181">
                  <c:v>173.70000000000041</c:v>
                </c:pt>
                <c:pt idx="182">
                  <c:v>170.44000000000037</c:v>
                </c:pt>
                <c:pt idx="183">
                  <c:v>167.1400000000003</c:v>
                </c:pt>
                <c:pt idx="184">
                  <c:v>163.80000000000027</c:v>
                </c:pt>
                <c:pt idx="185">
                  <c:v>160.42000000000027</c:v>
                </c:pt>
                <c:pt idx="186">
                  <c:v>157.0000000000002</c:v>
                </c:pt>
                <c:pt idx="187">
                  <c:v>153.54000000000011</c:v>
                </c:pt>
                <c:pt idx="188">
                  <c:v>150.04000000000011</c:v>
                </c:pt>
                <c:pt idx="189">
                  <c:v>146.50000000000009</c:v>
                </c:pt>
                <c:pt idx="190">
                  <c:v>142.91999999999999</c:v>
                </c:pt>
                <c:pt idx="191">
                  <c:v>139.29999999999993</c:v>
                </c:pt>
                <c:pt idx="192">
                  <c:v>135.6399999999999</c:v>
                </c:pt>
                <c:pt idx="193">
                  <c:v>131.93999999999986</c:v>
                </c:pt>
                <c:pt idx="194">
                  <c:v>128.19999999999979</c:v>
                </c:pt>
                <c:pt idx="195">
                  <c:v>124.4199999999997</c:v>
                </c:pt>
                <c:pt idx="196">
                  <c:v>120.59999999999965</c:v>
                </c:pt>
                <c:pt idx="197">
                  <c:v>116.73999999999964</c:v>
                </c:pt>
                <c:pt idx="198">
                  <c:v>112.83999999999955</c:v>
                </c:pt>
                <c:pt idx="199">
                  <c:v>108.89999999999944</c:v>
                </c:pt>
                <c:pt idx="200">
                  <c:v>104.91999999999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CD53-40A3-92CD-9B56B00FFF0B}"/>
            </c:ext>
          </c:extLst>
        </c:ser>
        <c:ser>
          <c:idx val="99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1 Video - f3'!$B$116:$GT$116</c:f>
              <c:numCache>
                <c:formatCode>General</c:formatCode>
                <c:ptCount val="201"/>
                <c:pt idx="0">
                  <c:v>104.97999999999998</c:v>
                </c:pt>
                <c:pt idx="1">
                  <c:v>108.95999999999997</c:v>
                </c:pt>
                <c:pt idx="2">
                  <c:v>112.89999999999998</c:v>
                </c:pt>
                <c:pt idx="3">
                  <c:v>116.79999999999997</c:v>
                </c:pt>
                <c:pt idx="4">
                  <c:v>120.65999999999998</c:v>
                </c:pt>
                <c:pt idx="5">
                  <c:v>124.47999999999998</c:v>
                </c:pt>
                <c:pt idx="6">
                  <c:v>128.25999999999996</c:v>
                </c:pt>
                <c:pt idx="7">
                  <c:v>131.99999999999997</c:v>
                </c:pt>
                <c:pt idx="8">
                  <c:v>135.69999999999999</c:v>
                </c:pt>
                <c:pt idx="9">
                  <c:v>139.35999999999999</c:v>
                </c:pt>
                <c:pt idx="10">
                  <c:v>142.97999999999996</c:v>
                </c:pt>
                <c:pt idx="11">
                  <c:v>146.55999999999997</c:v>
                </c:pt>
                <c:pt idx="12">
                  <c:v>150.09999999999997</c:v>
                </c:pt>
                <c:pt idx="13">
                  <c:v>153.59999999999997</c:v>
                </c:pt>
                <c:pt idx="14">
                  <c:v>157.05999999999997</c:v>
                </c:pt>
                <c:pt idx="15">
                  <c:v>160.47999999999996</c:v>
                </c:pt>
                <c:pt idx="16">
                  <c:v>163.85999999999999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</c:v>
                </c:pt>
                <c:pt idx="21">
                  <c:v>180.16</c:v>
                </c:pt>
                <c:pt idx="22">
                  <c:v>183.3</c:v>
                </c:pt>
                <c:pt idx="23">
                  <c:v>186.4</c:v>
                </c:pt>
                <c:pt idx="24">
                  <c:v>189.45999999999998</c:v>
                </c:pt>
                <c:pt idx="25">
                  <c:v>192.48</c:v>
                </c:pt>
                <c:pt idx="26">
                  <c:v>195.46</c:v>
                </c:pt>
                <c:pt idx="27">
                  <c:v>198.4</c:v>
                </c:pt>
                <c:pt idx="28">
                  <c:v>201.3</c:v>
                </c:pt>
                <c:pt idx="29">
                  <c:v>204.16000000000003</c:v>
                </c:pt>
                <c:pt idx="30">
                  <c:v>206.98000000000002</c:v>
                </c:pt>
                <c:pt idx="31">
                  <c:v>209.76000000000002</c:v>
                </c:pt>
                <c:pt idx="32">
                  <c:v>212.5</c:v>
                </c:pt>
                <c:pt idx="33">
                  <c:v>215.20000000000002</c:v>
                </c:pt>
                <c:pt idx="34">
                  <c:v>217.86</c:v>
                </c:pt>
                <c:pt idx="35">
                  <c:v>220.48000000000002</c:v>
                </c:pt>
                <c:pt idx="36">
                  <c:v>223.06000000000003</c:v>
                </c:pt>
                <c:pt idx="37">
                  <c:v>225.60000000000002</c:v>
                </c:pt>
                <c:pt idx="38">
                  <c:v>228.10000000000002</c:v>
                </c:pt>
                <c:pt idx="39">
                  <c:v>230.56000000000003</c:v>
                </c:pt>
                <c:pt idx="40">
                  <c:v>232.98000000000002</c:v>
                </c:pt>
                <c:pt idx="41">
                  <c:v>235.36</c:v>
                </c:pt>
                <c:pt idx="42">
                  <c:v>237.70000000000002</c:v>
                </c:pt>
                <c:pt idx="43">
                  <c:v>240</c:v>
                </c:pt>
                <c:pt idx="44">
                  <c:v>242.26</c:v>
                </c:pt>
                <c:pt idx="45">
                  <c:v>244.47999999999996</c:v>
                </c:pt>
                <c:pt idx="46">
                  <c:v>246.65999999999997</c:v>
                </c:pt>
                <c:pt idx="47">
                  <c:v>248.79999999999995</c:v>
                </c:pt>
                <c:pt idx="48">
                  <c:v>250.89999999999995</c:v>
                </c:pt>
                <c:pt idx="49">
                  <c:v>252.95999999999995</c:v>
                </c:pt>
                <c:pt idx="50">
                  <c:v>254.97999999999996</c:v>
                </c:pt>
                <c:pt idx="51">
                  <c:v>256.95999999999992</c:v>
                </c:pt>
                <c:pt idx="52">
                  <c:v>258.89999999999992</c:v>
                </c:pt>
                <c:pt idx="53">
                  <c:v>260.79999999999995</c:v>
                </c:pt>
                <c:pt idx="54">
                  <c:v>262.65999999999991</c:v>
                </c:pt>
                <c:pt idx="55">
                  <c:v>264.4799999999999</c:v>
                </c:pt>
                <c:pt idx="56">
                  <c:v>266.25999999999988</c:v>
                </c:pt>
                <c:pt idx="57">
                  <c:v>267.99999999999989</c:v>
                </c:pt>
                <c:pt idx="58">
                  <c:v>269.69999999999993</c:v>
                </c:pt>
                <c:pt idx="59">
                  <c:v>271.3599999999999</c:v>
                </c:pt>
                <c:pt idx="60">
                  <c:v>272.9799999999999</c:v>
                </c:pt>
                <c:pt idx="61">
                  <c:v>274.55999999999989</c:v>
                </c:pt>
                <c:pt idx="62">
                  <c:v>276.09999999999991</c:v>
                </c:pt>
                <c:pt idx="63">
                  <c:v>277.59999999999991</c:v>
                </c:pt>
                <c:pt idx="64">
                  <c:v>279.05999999999989</c:v>
                </c:pt>
                <c:pt idx="65">
                  <c:v>280.4799999999999</c:v>
                </c:pt>
                <c:pt idx="66">
                  <c:v>281.8599999999999</c:v>
                </c:pt>
                <c:pt idx="67">
                  <c:v>283.19999999999987</c:v>
                </c:pt>
                <c:pt idx="68">
                  <c:v>284.49999999999989</c:v>
                </c:pt>
                <c:pt idx="69">
                  <c:v>285.75999999999988</c:v>
                </c:pt>
                <c:pt idx="70">
                  <c:v>286.9799999999999</c:v>
                </c:pt>
                <c:pt idx="71">
                  <c:v>288.15999999999985</c:v>
                </c:pt>
                <c:pt idx="72">
                  <c:v>289.29999999999984</c:v>
                </c:pt>
                <c:pt idx="73">
                  <c:v>290.39999999999986</c:v>
                </c:pt>
                <c:pt idx="74">
                  <c:v>291.45999999999987</c:v>
                </c:pt>
                <c:pt idx="75">
                  <c:v>292.47999999999985</c:v>
                </c:pt>
                <c:pt idx="76">
                  <c:v>293.45999999999987</c:v>
                </c:pt>
                <c:pt idx="77">
                  <c:v>294.39999999999986</c:v>
                </c:pt>
                <c:pt idx="78">
                  <c:v>295.2999999999999</c:v>
                </c:pt>
                <c:pt idx="79">
                  <c:v>296.15999999999985</c:v>
                </c:pt>
                <c:pt idx="80">
                  <c:v>296.9799999999999</c:v>
                </c:pt>
                <c:pt idx="81">
                  <c:v>297.75999999999988</c:v>
                </c:pt>
                <c:pt idx="82">
                  <c:v>298.49999999999989</c:v>
                </c:pt>
                <c:pt idx="83">
                  <c:v>299.19999999999987</c:v>
                </c:pt>
                <c:pt idx="84">
                  <c:v>299.8599999999999</c:v>
                </c:pt>
                <c:pt idx="85">
                  <c:v>300.4799999999999</c:v>
                </c:pt>
                <c:pt idx="86">
                  <c:v>301.05999999999989</c:v>
                </c:pt>
                <c:pt idx="87">
                  <c:v>301.59999999999991</c:v>
                </c:pt>
                <c:pt idx="88">
                  <c:v>302.09999999999991</c:v>
                </c:pt>
                <c:pt idx="89">
                  <c:v>302.55999999999989</c:v>
                </c:pt>
                <c:pt idx="90">
                  <c:v>302.9799999999999</c:v>
                </c:pt>
                <c:pt idx="91">
                  <c:v>303.3599999999999</c:v>
                </c:pt>
                <c:pt idx="92">
                  <c:v>303.69999999999993</c:v>
                </c:pt>
                <c:pt idx="93">
                  <c:v>303.99999999999994</c:v>
                </c:pt>
                <c:pt idx="94">
                  <c:v>304.25999999999993</c:v>
                </c:pt>
                <c:pt idx="95">
                  <c:v>304.47999999999996</c:v>
                </c:pt>
                <c:pt idx="96">
                  <c:v>304.65999999999997</c:v>
                </c:pt>
                <c:pt idx="97">
                  <c:v>304.79999999999995</c:v>
                </c:pt>
                <c:pt idx="98">
                  <c:v>304.89999999999998</c:v>
                </c:pt>
                <c:pt idx="99">
                  <c:v>304.95999999999992</c:v>
                </c:pt>
                <c:pt idx="100">
                  <c:v>304.97999999999996</c:v>
                </c:pt>
                <c:pt idx="101">
                  <c:v>304.95999999999998</c:v>
                </c:pt>
                <c:pt idx="102">
                  <c:v>304.89999999999998</c:v>
                </c:pt>
                <c:pt idx="103">
                  <c:v>304.8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000000000005</c:v>
                </c:pt>
                <c:pt idx="107">
                  <c:v>304</c:v>
                </c:pt>
                <c:pt idx="108">
                  <c:v>303.70000000000005</c:v>
                </c:pt>
                <c:pt idx="109">
                  <c:v>303.36000000000007</c:v>
                </c:pt>
                <c:pt idx="110">
                  <c:v>302.98000000000008</c:v>
                </c:pt>
                <c:pt idx="111">
                  <c:v>302.56000000000006</c:v>
                </c:pt>
                <c:pt idx="112">
                  <c:v>302.10000000000008</c:v>
                </c:pt>
                <c:pt idx="113">
                  <c:v>301.60000000000014</c:v>
                </c:pt>
                <c:pt idx="114">
                  <c:v>301.06000000000012</c:v>
                </c:pt>
                <c:pt idx="115">
                  <c:v>300.48000000000013</c:v>
                </c:pt>
                <c:pt idx="116">
                  <c:v>299.86000000000013</c:v>
                </c:pt>
                <c:pt idx="117">
                  <c:v>299.20000000000016</c:v>
                </c:pt>
                <c:pt idx="118">
                  <c:v>298.50000000000017</c:v>
                </c:pt>
                <c:pt idx="119">
                  <c:v>297.76000000000022</c:v>
                </c:pt>
                <c:pt idx="120">
                  <c:v>296.98000000000013</c:v>
                </c:pt>
                <c:pt idx="121">
                  <c:v>296.1600000000002</c:v>
                </c:pt>
                <c:pt idx="122">
                  <c:v>295.30000000000018</c:v>
                </c:pt>
                <c:pt idx="123">
                  <c:v>294.4000000000002</c:v>
                </c:pt>
                <c:pt idx="124">
                  <c:v>293.46000000000026</c:v>
                </c:pt>
                <c:pt idx="125">
                  <c:v>292.48000000000025</c:v>
                </c:pt>
                <c:pt idx="126">
                  <c:v>291.46000000000026</c:v>
                </c:pt>
                <c:pt idx="127">
                  <c:v>290.40000000000032</c:v>
                </c:pt>
                <c:pt idx="128">
                  <c:v>289.3000000000003</c:v>
                </c:pt>
                <c:pt idx="129">
                  <c:v>288.16000000000037</c:v>
                </c:pt>
                <c:pt idx="130">
                  <c:v>286.9800000000003</c:v>
                </c:pt>
                <c:pt idx="131">
                  <c:v>285.76000000000033</c:v>
                </c:pt>
                <c:pt idx="132">
                  <c:v>284.50000000000034</c:v>
                </c:pt>
                <c:pt idx="133">
                  <c:v>283.20000000000039</c:v>
                </c:pt>
                <c:pt idx="134">
                  <c:v>281.86000000000041</c:v>
                </c:pt>
                <c:pt idx="135">
                  <c:v>280.48000000000042</c:v>
                </c:pt>
                <c:pt idx="136">
                  <c:v>279.06000000000046</c:v>
                </c:pt>
                <c:pt idx="137">
                  <c:v>277.60000000000042</c:v>
                </c:pt>
                <c:pt idx="138">
                  <c:v>276.10000000000048</c:v>
                </c:pt>
                <c:pt idx="139">
                  <c:v>274.56000000000046</c:v>
                </c:pt>
                <c:pt idx="140">
                  <c:v>272.98000000000053</c:v>
                </c:pt>
                <c:pt idx="141">
                  <c:v>271.36000000000053</c:v>
                </c:pt>
                <c:pt idx="142">
                  <c:v>269.70000000000056</c:v>
                </c:pt>
                <c:pt idx="143">
                  <c:v>268.00000000000057</c:v>
                </c:pt>
                <c:pt idx="144">
                  <c:v>266.26000000000062</c:v>
                </c:pt>
                <c:pt idx="145">
                  <c:v>264.48000000000064</c:v>
                </c:pt>
                <c:pt idx="146">
                  <c:v>262.66000000000059</c:v>
                </c:pt>
                <c:pt idx="147">
                  <c:v>260.80000000000064</c:v>
                </c:pt>
                <c:pt idx="148">
                  <c:v>258.90000000000066</c:v>
                </c:pt>
                <c:pt idx="149">
                  <c:v>256.96000000000072</c:v>
                </c:pt>
                <c:pt idx="150">
                  <c:v>254.9800000000007</c:v>
                </c:pt>
                <c:pt idx="151">
                  <c:v>252.96000000000078</c:v>
                </c:pt>
                <c:pt idx="152">
                  <c:v>250.90000000000077</c:v>
                </c:pt>
                <c:pt idx="153">
                  <c:v>248.80000000000075</c:v>
                </c:pt>
                <c:pt idx="154">
                  <c:v>246.66000000000076</c:v>
                </c:pt>
                <c:pt idx="155">
                  <c:v>244.48000000000081</c:v>
                </c:pt>
                <c:pt idx="156">
                  <c:v>242.26000000000084</c:v>
                </c:pt>
                <c:pt idx="157">
                  <c:v>240.00000000000091</c:v>
                </c:pt>
                <c:pt idx="158">
                  <c:v>237.7000000000009</c:v>
                </c:pt>
                <c:pt idx="159">
                  <c:v>235.36000000000092</c:v>
                </c:pt>
                <c:pt idx="160">
                  <c:v>232.98000000000098</c:v>
                </c:pt>
                <c:pt idx="161">
                  <c:v>230.56000000000103</c:v>
                </c:pt>
                <c:pt idx="162">
                  <c:v>228.10000000000099</c:v>
                </c:pt>
                <c:pt idx="163">
                  <c:v>225.60000000000093</c:v>
                </c:pt>
                <c:pt idx="164">
                  <c:v>223.06000000000091</c:v>
                </c:pt>
                <c:pt idx="165">
                  <c:v>220.48000000000093</c:v>
                </c:pt>
                <c:pt idx="166">
                  <c:v>217.86000000000087</c:v>
                </c:pt>
                <c:pt idx="167">
                  <c:v>215.20000000000078</c:v>
                </c:pt>
                <c:pt idx="168">
                  <c:v>212.5000000000008</c:v>
                </c:pt>
                <c:pt idx="169">
                  <c:v>209.76000000000079</c:v>
                </c:pt>
                <c:pt idx="170">
                  <c:v>206.98000000000076</c:v>
                </c:pt>
                <c:pt idx="171">
                  <c:v>204.16000000000071</c:v>
                </c:pt>
                <c:pt idx="172">
                  <c:v>201.30000000000069</c:v>
                </c:pt>
                <c:pt idx="173">
                  <c:v>198.40000000000072</c:v>
                </c:pt>
                <c:pt idx="174">
                  <c:v>195.46000000000066</c:v>
                </c:pt>
                <c:pt idx="175">
                  <c:v>192.48000000000059</c:v>
                </c:pt>
                <c:pt idx="176">
                  <c:v>189.46000000000055</c:v>
                </c:pt>
                <c:pt idx="177">
                  <c:v>186.40000000000055</c:v>
                </c:pt>
                <c:pt idx="178">
                  <c:v>183.30000000000047</c:v>
                </c:pt>
                <c:pt idx="179">
                  <c:v>180.16000000000042</c:v>
                </c:pt>
                <c:pt idx="180">
                  <c:v>176.98000000000042</c:v>
                </c:pt>
                <c:pt idx="181">
                  <c:v>173.76000000000039</c:v>
                </c:pt>
                <c:pt idx="182">
                  <c:v>170.50000000000034</c:v>
                </c:pt>
                <c:pt idx="183">
                  <c:v>167.20000000000027</c:v>
                </c:pt>
                <c:pt idx="184">
                  <c:v>163.86000000000024</c:v>
                </c:pt>
                <c:pt idx="185">
                  <c:v>160.48000000000025</c:v>
                </c:pt>
                <c:pt idx="186">
                  <c:v>157.06000000000017</c:v>
                </c:pt>
                <c:pt idx="187">
                  <c:v>153.60000000000008</c:v>
                </c:pt>
                <c:pt idx="188">
                  <c:v>150.10000000000008</c:v>
                </c:pt>
                <c:pt idx="189">
                  <c:v>146.56000000000006</c:v>
                </c:pt>
                <c:pt idx="190">
                  <c:v>142.97999999999996</c:v>
                </c:pt>
                <c:pt idx="191">
                  <c:v>139.3599999999999</c:v>
                </c:pt>
                <c:pt idx="192">
                  <c:v>135.69999999999987</c:v>
                </c:pt>
                <c:pt idx="193">
                  <c:v>131.99999999999983</c:v>
                </c:pt>
                <c:pt idx="194">
                  <c:v>128.25999999999976</c:v>
                </c:pt>
                <c:pt idx="195">
                  <c:v>124.47999999999968</c:v>
                </c:pt>
                <c:pt idx="196">
                  <c:v>120.65999999999963</c:v>
                </c:pt>
                <c:pt idx="197">
                  <c:v>116.79999999999961</c:v>
                </c:pt>
                <c:pt idx="198">
                  <c:v>112.89999999999952</c:v>
                </c:pt>
                <c:pt idx="199">
                  <c:v>108.95999999999941</c:v>
                </c:pt>
                <c:pt idx="200">
                  <c:v>104.97999999999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CD53-40A3-92CD-9B56B00FFF0B}"/>
            </c:ext>
          </c:extLst>
        </c:ser>
        <c:ser>
          <c:idx val="100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 Video - f3'!$B$117:$GT$117</c:f>
              <c:numCache>
                <c:formatCode>General</c:formatCode>
                <c:ptCount val="201"/>
                <c:pt idx="0">
                  <c:v>105</c:v>
                </c:pt>
                <c:pt idx="1">
                  <c:v>108.97999999999999</c:v>
                </c:pt>
                <c:pt idx="2">
                  <c:v>112.91999999999999</c:v>
                </c:pt>
                <c:pt idx="3">
                  <c:v>116.82</c:v>
                </c:pt>
                <c:pt idx="4">
                  <c:v>120.68</c:v>
                </c:pt>
                <c:pt idx="5">
                  <c:v>124.5</c:v>
                </c:pt>
                <c:pt idx="6">
                  <c:v>128.27999999999997</c:v>
                </c:pt>
                <c:pt idx="7">
                  <c:v>132.01999999999998</c:v>
                </c:pt>
                <c:pt idx="8">
                  <c:v>135.72</c:v>
                </c:pt>
                <c:pt idx="9">
                  <c:v>139.38</c:v>
                </c:pt>
                <c:pt idx="10">
                  <c:v>143</c:v>
                </c:pt>
                <c:pt idx="11">
                  <c:v>146.57999999999998</c:v>
                </c:pt>
                <c:pt idx="12">
                  <c:v>150.12</c:v>
                </c:pt>
                <c:pt idx="13">
                  <c:v>153.62</c:v>
                </c:pt>
                <c:pt idx="14">
                  <c:v>157.07999999999998</c:v>
                </c:pt>
                <c:pt idx="15">
                  <c:v>160.5</c:v>
                </c:pt>
                <c:pt idx="16">
                  <c:v>163.88</c:v>
                </c:pt>
                <c:pt idx="17">
                  <c:v>167.22</c:v>
                </c:pt>
                <c:pt idx="18">
                  <c:v>170.52</c:v>
                </c:pt>
                <c:pt idx="19">
                  <c:v>173.78000000000003</c:v>
                </c:pt>
                <c:pt idx="20">
                  <c:v>177</c:v>
                </c:pt>
                <c:pt idx="21">
                  <c:v>180.18</c:v>
                </c:pt>
                <c:pt idx="22">
                  <c:v>183.32</c:v>
                </c:pt>
                <c:pt idx="23">
                  <c:v>186.42000000000002</c:v>
                </c:pt>
                <c:pt idx="24">
                  <c:v>189.48000000000002</c:v>
                </c:pt>
                <c:pt idx="25">
                  <c:v>192.5</c:v>
                </c:pt>
                <c:pt idx="26">
                  <c:v>195.48000000000002</c:v>
                </c:pt>
                <c:pt idx="27">
                  <c:v>198.42000000000002</c:v>
                </c:pt>
                <c:pt idx="28">
                  <c:v>201.32000000000002</c:v>
                </c:pt>
                <c:pt idx="29">
                  <c:v>204.18000000000004</c:v>
                </c:pt>
                <c:pt idx="30">
                  <c:v>207.00000000000003</c:v>
                </c:pt>
                <c:pt idx="31">
                  <c:v>209.78000000000003</c:v>
                </c:pt>
                <c:pt idx="32">
                  <c:v>212.52000000000004</c:v>
                </c:pt>
                <c:pt idx="33">
                  <c:v>215.22000000000003</c:v>
                </c:pt>
                <c:pt idx="34">
                  <c:v>217.88000000000002</c:v>
                </c:pt>
                <c:pt idx="35">
                  <c:v>220.50000000000003</c:v>
                </c:pt>
                <c:pt idx="36">
                  <c:v>223.08000000000004</c:v>
                </c:pt>
                <c:pt idx="37">
                  <c:v>225.62000000000006</c:v>
                </c:pt>
                <c:pt idx="38">
                  <c:v>228.12000000000006</c:v>
                </c:pt>
                <c:pt idx="39">
                  <c:v>230.58000000000004</c:v>
                </c:pt>
                <c:pt idx="40">
                  <c:v>233.00000000000003</c:v>
                </c:pt>
                <c:pt idx="41">
                  <c:v>235.38000000000002</c:v>
                </c:pt>
                <c:pt idx="42">
                  <c:v>237.72000000000003</c:v>
                </c:pt>
                <c:pt idx="43">
                  <c:v>240.02</c:v>
                </c:pt>
                <c:pt idx="44">
                  <c:v>242.28</c:v>
                </c:pt>
                <c:pt idx="45">
                  <c:v>244.5</c:v>
                </c:pt>
                <c:pt idx="46">
                  <c:v>246.68</c:v>
                </c:pt>
                <c:pt idx="47">
                  <c:v>248.82</c:v>
                </c:pt>
                <c:pt idx="48">
                  <c:v>250.91999999999996</c:v>
                </c:pt>
                <c:pt idx="49">
                  <c:v>252.97999999999996</c:v>
                </c:pt>
                <c:pt idx="50">
                  <c:v>254.99999999999997</c:v>
                </c:pt>
                <c:pt idx="51">
                  <c:v>256.97999999999996</c:v>
                </c:pt>
                <c:pt idx="52">
                  <c:v>258.91999999999996</c:v>
                </c:pt>
                <c:pt idx="53">
                  <c:v>260.81999999999994</c:v>
                </c:pt>
                <c:pt idx="54">
                  <c:v>262.67999999999995</c:v>
                </c:pt>
                <c:pt idx="55">
                  <c:v>264.49999999999994</c:v>
                </c:pt>
                <c:pt idx="56">
                  <c:v>266.27999999999992</c:v>
                </c:pt>
                <c:pt idx="57">
                  <c:v>268.01999999999992</c:v>
                </c:pt>
                <c:pt idx="58">
                  <c:v>269.71999999999991</c:v>
                </c:pt>
                <c:pt idx="59">
                  <c:v>271.37999999999988</c:v>
                </c:pt>
                <c:pt idx="60">
                  <c:v>272.99999999999989</c:v>
                </c:pt>
                <c:pt idx="61">
                  <c:v>274.57999999999993</c:v>
                </c:pt>
                <c:pt idx="62">
                  <c:v>276.11999999999989</c:v>
                </c:pt>
                <c:pt idx="63">
                  <c:v>277.61999999999989</c:v>
                </c:pt>
                <c:pt idx="64">
                  <c:v>279.07999999999993</c:v>
                </c:pt>
                <c:pt idx="65">
                  <c:v>280.49999999999989</c:v>
                </c:pt>
                <c:pt idx="66">
                  <c:v>281.87999999999988</c:v>
                </c:pt>
                <c:pt idx="67">
                  <c:v>283.21999999999991</c:v>
                </c:pt>
                <c:pt idx="68">
                  <c:v>284.51999999999987</c:v>
                </c:pt>
                <c:pt idx="69">
                  <c:v>285.77999999999986</c:v>
                </c:pt>
                <c:pt idx="70">
                  <c:v>286.99999999999989</c:v>
                </c:pt>
                <c:pt idx="71">
                  <c:v>288.17999999999989</c:v>
                </c:pt>
                <c:pt idx="72">
                  <c:v>289.31999999999988</c:v>
                </c:pt>
                <c:pt idx="73">
                  <c:v>290.4199999999999</c:v>
                </c:pt>
                <c:pt idx="74">
                  <c:v>291.4799999999999</c:v>
                </c:pt>
                <c:pt idx="75">
                  <c:v>292.49999999999989</c:v>
                </c:pt>
                <c:pt idx="76">
                  <c:v>293.4799999999999</c:v>
                </c:pt>
                <c:pt idx="77">
                  <c:v>294.4199999999999</c:v>
                </c:pt>
                <c:pt idx="78">
                  <c:v>295.31999999999988</c:v>
                </c:pt>
                <c:pt idx="79">
                  <c:v>296.17999999999989</c:v>
                </c:pt>
                <c:pt idx="80">
                  <c:v>296.99999999999989</c:v>
                </c:pt>
                <c:pt idx="81">
                  <c:v>297.77999999999986</c:v>
                </c:pt>
                <c:pt idx="82">
                  <c:v>298.51999999999987</c:v>
                </c:pt>
                <c:pt idx="83">
                  <c:v>299.21999999999991</c:v>
                </c:pt>
                <c:pt idx="84">
                  <c:v>299.87999999999988</c:v>
                </c:pt>
                <c:pt idx="85">
                  <c:v>300.49999999999989</c:v>
                </c:pt>
                <c:pt idx="86">
                  <c:v>301.07999999999993</c:v>
                </c:pt>
                <c:pt idx="87">
                  <c:v>301.61999999999995</c:v>
                </c:pt>
                <c:pt idx="88">
                  <c:v>302.11999999999989</c:v>
                </c:pt>
                <c:pt idx="89">
                  <c:v>302.57999999999993</c:v>
                </c:pt>
                <c:pt idx="90">
                  <c:v>302.99999999999994</c:v>
                </c:pt>
                <c:pt idx="91">
                  <c:v>303.37999999999988</c:v>
                </c:pt>
                <c:pt idx="92">
                  <c:v>303.71999999999991</c:v>
                </c:pt>
                <c:pt idx="93">
                  <c:v>304.02</c:v>
                </c:pt>
                <c:pt idx="94">
                  <c:v>304.27999999999997</c:v>
                </c:pt>
                <c:pt idx="95">
                  <c:v>304.5</c:v>
                </c:pt>
                <c:pt idx="96">
                  <c:v>304.67999999999995</c:v>
                </c:pt>
                <c:pt idx="97">
                  <c:v>304.81999999999994</c:v>
                </c:pt>
                <c:pt idx="98">
                  <c:v>304.91999999999996</c:v>
                </c:pt>
                <c:pt idx="99">
                  <c:v>304.97999999999996</c:v>
                </c:pt>
                <c:pt idx="100">
                  <c:v>305</c:v>
                </c:pt>
                <c:pt idx="101">
                  <c:v>304.98</c:v>
                </c:pt>
                <c:pt idx="102">
                  <c:v>304.92</c:v>
                </c:pt>
                <c:pt idx="103">
                  <c:v>304.82000000000005</c:v>
                </c:pt>
                <c:pt idx="104">
                  <c:v>304.68</c:v>
                </c:pt>
                <c:pt idx="105">
                  <c:v>304.5</c:v>
                </c:pt>
                <c:pt idx="106">
                  <c:v>304.28000000000009</c:v>
                </c:pt>
                <c:pt idx="107">
                  <c:v>304.02000000000004</c:v>
                </c:pt>
                <c:pt idx="108">
                  <c:v>303.72000000000003</c:v>
                </c:pt>
                <c:pt idx="109">
                  <c:v>303.38000000000011</c:v>
                </c:pt>
                <c:pt idx="110">
                  <c:v>303.00000000000011</c:v>
                </c:pt>
                <c:pt idx="111">
                  <c:v>302.5800000000001</c:v>
                </c:pt>
                <c:pt idx="112">
                  <c:v>302.12000000000012</c:v>
                </c:pt>
                <c:pt idx="113">
                  <c:v>301.62000000000012</c:v>
                </c:pt>
                <c:pt idx="114">
                  <c:v>301.08000000000015</c:v>
                </c:pt>
                <c:pt idx="115">
                  <c:v>300.50000000000011</c:v>
                </c:pt>
                <c:pt idx="116">
                  <c:v>299.88000000000011</c:v>
                </c:pt>
                <c:pt idx="117">
                  <c:v>299.22000000000014</c:v>
                </c:pt>
                <c:pt idx="118">
                  <c:v>298.52000000000021</c:v>
                </c:pt>
                <c:pt idx="119">
                  <c:v>297.7800000000002</c:v>
                </c:pt>
                <c:pt idx="120">
                  <c:v>297.00000000000023</c:v>
                </c:pt>
                <c:pt idx="121">
                  <c:v>296.18000000000018</c:v>
                </c:pt>
                <c:pt idx="122">
                  <c:v>295.32000000000028</c:v>
                </c:pt>
                <c:pt idx="123">
                  <c:v>294.42000000000024</c:v>
                </c:pt>
                <c:pt idx="124">
                  <c:v>293.48000000000025</c:v>
                </c:pt>
                <c:pt idx="125">
                  <c:v>292.50000000000028</c:v>
                </c:pt>
                <c:pt idx="126">
                  <c:v>291.4800000000003</c:v>
                </c:pt>
                <c:pt idx="127">
                  <c:v>290.4200000000003</c:v>
                </c:pt>
                <c:pt idx="128">
                  <c:v>289.32000000000028</c:v>
                </c:pt>
                <c:pt idx="129">
                  <c:v>288.1800000000004</c:v>
                </c:pt>
                <c:pt idx="130">
                  <c:v>287.00000000000034</c:v>
                </c:pt>
                <c:pt idx="131">
                  <c:v>285.78000000000037</c:v>
                </c:pt>
                <c:pt idx="132">
                  <c:v>284.52000000000038</c:v>
                </c:pt>
                <c:pt idx="133">
                  <c:v>283.22000000000043</c:v>
                </c:pt>
                <c:pt idx="134">
                  <c:v>281.88000000000045</c:v>
                </c:pt>
                <c:pt idx="135">
                  <c:v>280.50000000000045</c:v>
                </c:pt>
                <c:pt idx="136">
                  <c:v>279.0800000000005</c:v>
                </c:pt>
                <c:pt idx="137">
                  <c:v>277.62000000000046</c:v>
                </c:pt>
                <c:pt idx="138">
                  <c:v>276.12000000000046</c:v>
                </c:pt>
                <c:pt idx="139">
                  <c:v>274.5800000000005</c:v>
                </c:pt>
                <c:pt idx="140">
                  <c:v>273.00000000000057</c:v>
                </c:pt>
                <c:pt idx="141">
                  <c:v>271.38000000000056</c:v>
                </c:pt>
                <c:pt idx="142">
                  <c:v>269.7200000000006</c:v>
                </c:pt>
                <c:pt idx="143">
                  <c:v>268.02000000000061</c:v>
                </c:pt>
                <c:pt idx="144">
                  <c:v>266.28000000000065</c:v>
                </c:pt>
                <c:pt idx="145">
                  <c:v>264.50000000000068</c:v>
                </c:pt>
                <c:pt idx="146">
                  <c:v>262.68000000000063</c:v>
                </c:pt>
                <c:pt idx="147">
                  <c:v>260.82000000000068</c:v>
                </c:pt>
                <c:pt idx="148">
                  <c:v>258.9200000000007</c:v>
                </c:pt>
                <c:pt idx="149">
                  <c:v>256.9800000000007</c:v>
                </c:pt>
                <c:pt idx="150">
                  <c:v>255.00000000000074</c:v>
                </c:pt>
                <c:pt idx="151">
                  <c:v>252.98000000000079</c:v>
                </c:pt>
                <c:pt idx="152">
                  <c:v>250.92000000000081</c:v>
                </c:pt>
                <c:pt idx="153">
                  <c:v>248.82000000000079</c:v>
                </c:pt>
                <c:pt idx="154">
                  <c:v>246.6800000000008</c:v>
                </c:pt>
                <c:pt idx="155">
                  <c:v>244.50000000000085</c:v>
                </c:pt>
                <c:pt idx="156">
                  <c:v>242.28000000000088</c:v>
                </c:pt>
                <c:pt idx="157">
                  <c:v>240.02000000000089</c:v>
                </c:pt>
                <c:pt idx="158">
                  <c:v>237.72000000000094</c:v>
                </c:pt>
                <c:pt idx="159">
                  <c:v>235.38000000000096</c:v>
                </c:pt>
                <c:pt idx="160">
                  <c:v>233.00000000000097</c:v>
                </c:pt>
                <c:pt idx="161">
                  <c:v>230.58000000000101</c:v>
                </c:pt>
                <c:pt idx="162">
                  <c:v>228.12000000000097</c:v>
                </c:pt>
                <c:pt idx="163">
                  <c:v>225.62000000000091</c:v>
                </c:pt>
                <c:pt idx="164">
                  <c:v>223.08000000000095</c:v>
                </c:pt>
                <c:pt idx="165">
                  <c:v>220.50000000000097</c:v>
                </c:pt>
                <c:pt idx="166">
                  <c:v>217.8800000000009</c:v>
                </c:pt>
                <c:pt idx="167">
                  <c:v>215.22000000000082</c:v>
                </c:pt>
                <c:pt idx="168">
                  <c:v>212.52000000000083</c:v>
                </c:pt>
                <c:pt idx="169">
                  <c:v>209.78000000000083</c:v>
                </c:pt>
                <c:pt idx="170">
                  <c:v>207.0000000000008</c:v>
                </c:pt>
                <c:pt idx="171">
                  <c:v>204.18000000000075</c:v>
                </c:pt>
                <c:pt idx="172">
                  <c:v>201.32000000000073</c:v>
                </c:pt>
                <c:pt idx="173">
                  <c:v>198.42000000000075</c:v>
                </c:pt>
                <c:pt idx="174">
                  <c:v>195.4800000000007</c:v>
                </c:pt>
                <c:pt idx="175">
                  <c:v>192.50000000000063</c:v>
                </c:pt>
                <c:pt idx="176">
                  <c:v>189.48000000000059</c:v>
                </c:pt>
                <c:pt idx="177">
                  <c:v>186.42000000000058</c:v>
                </c:pt>
                <c:pt idx="178">
                  <c:v>183.3200000000005</c:v>
                </c:pt>
                <c:pt idx="179">
                  <c:v>180.18000000000046</c:v>
                </c:pt>
                <c:pt idx="180">
                  <c:v>177.00000000000045</c:v>
                </c:pt>
                <c:pt idx="181">
                  <c:v>173.78000000000043</c:v>
                </c:pt>
                <c:pt idx="182">
                  <c:v>170.52000000000038</c:v>
                </c:pt>
                <c:pt idx="183">
                  <c:v>167.22000000000031</c:v>
                </c:pt>
                <c:pt idx="184">
                  <c:v>163.88000000000028</c:v>
                </c:pt>
                <c:pt idx="185">
                  <c:v>160.50000000000028</c:v>
                </c:pt>
                <c:pt idx="186">
                  <c:v>157.08000000000021</c:v>
                </c:pt>
                <c:pt idx="187">
                  <c:v>153.62000000000012</c:v>
                </c:pt>
                <c:pt idx="188">
                  <c:v>150.12000000000012</c:v>
                </c:pt>
                <c:pt idx="189">
                  <c:v>146.5800000000001</c:v>
                </c:pt>
                <c:pt idx="190">
                  <c:v>143</c:v>
                </c:pt>
                <c:pt idx="191">
                  <c:v>139.37999999999994</c:v>
                </c:pt>
                <c:pt idx="192">
                  <c:v>135.71999999999991</c:v>
                </c:pt>
                <c:pt idx="193">
                  <c:v>132.01999999999987</c:v>
                </c:pt>
                <c:pt idx="194">
                  <c:v>128.2799999999998</c:v>
                </c:pt>
                <c:pt idx="195">
                  <c:v>124.49999999999972</c:v>
                </c:pt>
                <c:pt idx="196">
                  <c:v>120.67999999999967</c:v>
                </c:pt>
                <c:pt idx="197">
                  <c:v>116.81999999999965</c:v>
                </c:pt>
                <c:pt idx="198">
                  <c:v>112.91999999999956</c:v>
                </c:pt>
                <c:pt idx="199">
                  <c:v>108.97999999999945</c:v>
                </c:pt>
                <c:pt idx="200">
                  <c:v>104.99999999999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CD53-40A3-92CD-9B56B00FFF0B}"/>
            </c:ext>
          </c:extLst>
        </c:ser>
        <c:ser>
          <c:idx val="101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1 Video - f3'!$B$118:$GT$118</c:f>
              <c:numCache>
                <c:formatCode>General</c:formatCode>
                <c:ptCount val="201"/>
                <c:pt idx="0">
                  <c:v>104.98000000000002</c:v>
                </c:pt>
                <c:pt idx="1">
                  <c:v>108.96000000000001</c:v>
                </c:pt>
                <c:pt idx="2">
                  <c:v>112.9</c:v>
                </c:pt>
                <c:pt idx="3">
                  <c:v>116.80000000000001</c:v>
                </c:pt>
                <c:pt idx="4">
                  <c:v>120.66000000000003</c:v>
                </c:pt>
                <c:pt idx="5">
                  <c:v>124.48000000000002</c:v>
                </c:pt>
                <c:pt idx="6">
                  <c:v>128.26</c:v>
                </c:pt>
                <c:pt idx="7">
                  <c:v>132</c:v>
                </c:pt>
                <c:pt idx="8">
                  <c:v>135.70000000000002</c:v>
                </c:pt>
                <c:pt idx="9">
                  <c:v>139.36000000000001</c:v>
                </c:pt>
                <c:pt idx="10">
                  <c:v>142.98000000000002</c:v>
                </c:pt>
                <c:pt idx="11">
                  <c:v>146.56</c:v>
                </c:pt>
                <c:pt idx="12">
                  <c:v>150.10000000000002</c:v>
                </c:pt>
                <c:pt idx="13">
                  <c:v>153.60000000000002</c:v>
                </c:pt>
                <c:pt idx="14">
                  <c:v>157.06</c:v>
                </c:pt>
                <c:pt idx="15">
                  <c:v>160.48000000000002</c:v>
                </c:pt>
                <c:pt idx="16">
                  <c:v>163.86</c:v>
                </c:pt>
                <c:pt idx="17">
                  <c:v>167.20000000000002</c:v>
                </c:pt>
                <c:pt idx="18">
                  <c:v>170.50000000000003</c:v>
                </c:pt>
                <c:pt idx="19">
                  <c:v>173.76000000000005</c:v>
                </c:pt>
                <c:pt idx="20">
                  <c:v>176.98000000000002</c:v>
                </c:pt>
                <c:pt idx="21">
                  <c:v>180.16000000000003</c:v>
                </c:pt>
                <c:pt idx="22">
                  <c:v>183.3</c:v>
                </c:pt>
                <c:pt idx="23">
                  <c:v>186.40000000000003</c:v>
                </c:pt>
                <c:pt idx="24">
                  <c:v>189.46000000000004</c:v>
                </c:pt>
                <c:pt idx="25">
                  <c:v>192.48000000000002</c:v>
                </c:pt>
                <c:pt idx="26">
                  <c:v>195.46000000000004</c:v>
                </c:pt>
                <c:pt idx="27">
                  <c:v>198.40000000000003</c:v>
                </c:pt>
                <c:pt idx="28">
                  <c:v>201.30000000000004</c:v>
                </c:pt>
                <c:pt idx="29">
                  <c:v>204.16000000000005</c:v>
                </c:pt>
                <c:pt idx="30">
                  <c:v>206.98000000000005</c:v>
                </c:pt>
                <c:pt idx="31">
                  <c:v>209.76000000000005</c:v>
                </c:pt>
                <c:pt idx="32">
                  <c:v>212.50000000000006</c:v>
                </c:pt>
                <c:pt idx="33">
                  <c:v>215.20000000000005</c:v>
                </c:pt>
                <c:pt idx="34">
                  <c:v>217.86000000000004</c:v>
                </c:pt>
                <c:pt idx="35">
                  <c:v>220.48000000000005</c:v>
                </c:pt>
                <c:pt idx="36">
                  <c:v>223.06000000000006</c:v>
                </c:pt>
                <c:pt idx="37">
                  <c:v>225.60000000000008</c:v>
                </c:pt>
                <c:pt idx="38">
                  <c:v>228.10000000000008</c:v>
                </c:pt>
                <c:pt idx="39">
                  <c:v>230.56000000000006</c:v>
                </c:pt>
                <c:pt idx="40">
                  <c:v>232.98000000000005</c:v>
                </c:pt>
                <c:pt idx="41">
                  <c:v>235.36000000000004</c:v>
                </c:pt>
                <c:pt idx="42">
                  <c:v>237.70000000000005</c:v>
                </c:pt>
                <c:pt idx="43">
                  <c:v>240.00000000000003</c:v>
                </c:pt>
                <c:pt idx="44">
                  <c:v>242.26000000000002</c:v>
                </c:pt>
                <c:pt idx="45">
                  <c:v>244.48000000000002</c:v>
                </c:pt>
                <c:pt idx="46">
                  <c:v>246.66000000000003</c:v>
                </c:pt>
                <c:pt idx="47">
                  <c:v>248.8</c:v>
                </c:pt>
                <c:pt idx="48">
                  <c:v>250.89999999999998</c:v>
                </c:pt>
                <c:pt idx="49">
                  <c:v>252.95999999999998</c:v>
                </c:pt>
                <c:pt idx="50">
                  <c:v>254.98</c:v>
                </c:pt>
                <c:pt idx="51">
                  <c:v>256.95999999999998</c:v>
                </c:pt>
                <c:pt idx="52">
                  <c:v>258.89999999999998</c:v>
                </c:pt>
                <c:pt idx="53">
                  <c:v>260.79999999999995</c:v>
                </c:pt>
                <c:pt idx="54">
                  <c:v>262.65999999999997</c:v>
                </c:pt>
                <c:pt idx="55">
                  <c:v>264.47999999999996</c:v>
                </c:pt>
                <c:pt idx="56">
                  <c:v>266.25999999999993</c:v>
                </c:pt>
                <c:pt idx="57">
                  <c:v>267.99999999999994</c:v>
                </c:pt>
                <c:pt idx="58">
                  <c:v>269.69999999999993</c:v>
                </c:pt>
                <c:pt idx="59">
                  <c:v>271.3599999999999</c:v>
                </c:pt>
                <c:pt idx="60">
                  <c:v>272.9799999999999</c:v>
                </c:pt>
                <c:pt idx="61">
                  <c:v>274.55999999999995</c:v>
                </c:pt>
                <c:pt idx="62">
                  <c:v>276.09999999999991</c:v>
                </c:pt>
                <c:pt idx="63">
                  <c:v>277.59999999999991</c:v>
                </c:pt>
                <c:pt idx="64">
                  <c:v>279.05999999999995</c:v>
                </c:pt>
                <c:pt idx="65">
                  <c:v>280.4799999999999</c:v>
                </c:pt>
                <c:pt idx="66">
                  <c:v>281.8599999999999</c:v>
                </c:pt>
                <c:pt idx="67">
                  <c:v>283.19999999999993</c:v>
                </c:pt>
                <c:pt idx="68">
                  <c:v>284.49999999999989</c:v>
                </c:pt>
                <c:pt idx="69">
                  <c:v>285.75999999999988</c:v>
                </c:pt>
                <c:pt idx="70">
                  <c:v>286.9799999999999</c:v>
                </c:pt>
                <c:pt idx="71">
                  <c:v>288.15999999999991</c:v>
                </c:pt>
                <c:pt idx="72">
                  <c:v>289.2999999999999</c:v>
                </c:pt>
                <c:pt idx="73">
                  <c:v>290.39999999999992</c:v>
                </c:pt>
                <c:pt idx="74">
                  <c:v>291.45999999999992</c:v>
                </c:pt>
                <c:pt idx="75">
                  <c:v>292.4799999999999</c:v>
                </c:pt>
                <c:pt idx="76">
                  <c:v>293.45999999999992</c:v>
                </c:pt>
                <c:pt idx="77">
                  <c:v>294.39999999999992</c:v>
                </c:pt>
                <c:pt idx="78">
                  <c:v>295.2999999999999</c:v>
                </c:pt>
                <c:pt idx="79">
                  <c:v>296.15999999999991</c:v>
                </c:pt>
                <c:pt idx="80">
                  <c:v>296.9799999999999</c:v>
                </c:pt>
                <c:pt idx="81">
                  <c:v>297.75999999999988</c:v>
                </c:pt>
                <c:pt idx="82">
                  <c:v>298.49999999999989</c:v>
                </c:pt>
                <c:pt idx="83">
                  <c:v>299.19999999999993</c:v>
                </c:pt>
                <c:pt idx="84">
                  <c:v>299.8599999999999</c:v>
                </c:pt>
                <c:pt idx="85">
                  <c:v>300.4799999999999</c:v>
                </c:pt>
                <c:pt idx="86">
                  <c:v>301.05999999999995</c:v>
                </c:pt>
                <c:pt idx="87">
                  <c:v>301.59999999999997</c:v>
                </c:pt>
                <c:pt idx="88">
                  <c:v>302.09999999999991</c:v>
                </c:pt>
                <c:pt idx="89">
                  <c:v>302.55999999999995</c:v>
                </c:pt>
                <c:pt idx="90">
                  <c:v>302.97999999999996</c:v>
                </c:pt>
                <c:pt idx="91">
                  <c:v>303.3599999999999</c:v>
                </c:pt>
                <c:pt idx="92">
                  <c:v>303.69999999999993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5999999999997</c:v>
                </c:pt>
                <c:pt idx="97">
                  <c:v>304.79999999999995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6000000000004</c:v>
                </c:pt>
                <c:pt idx="102">
                  <c:v>304.90000000000003</c:v>
                </c:pt>
                <c:pt idx="103">
                  <c:v>304.80000000000007</c:v>
                </c:pt>
                <c:pt idx="104">
                  <c:v>304.66000000000003</c:v>
                </c:pt>
                <c:pt idx="105">
                  <c:v>304.48</c:v>
                </c:pt>
                <c:pt idx="106">
                  <c:v>304.2600000000001</c:v>
                </c:pt>
                <c:pt idx="107">
                  <c:v>304.00000000000006</c:v>
                </c:pt>
                <c:pt idx="108">
                  <c:v>303.70000000000005</c:v>
                </c:pt>
                <c:pt idx="109">
                  <c:v>303.36000000000013</c:v>
                </c:pt>
                <c:pt idx="110">
                  <c:v>302.98000000000013</c:v>
                </c:pt>
                <c:pt idx="111">
                  <c:v>302.56000000000012</c:v>
                </c:pt>
                <c:pt idx="112">
                  <c:v>302.10000000000014</c:v>
                </c:pt>
                <c:pt idx="113">
                  <c:v>301.60000000000014</c:v>
                </c:pt>
                <c:pt idx="114">
                  <c:v>301.06000000000017</c:v>
                </c:pt>
                <c:pt idx="115">
                  <c:v>300.48000000000013</c:v>
                </c:pt>
                <c:pt idx="116">
                  <c:v>299.86000000000013</c:v>
                </c:pt>
                <c:pt idx="117">
                  <c:v>299.20000000000016</c:v>
                </c:pt>
                <c:pt idx="118">
                  <c:v>298.50000000000023</c:v>
                </c:pt>
                <c:pt idx="119">
                  <c:v>297.76000000000022</c:v>
                </c:pt>
                <c:pt idx="120">
                  <c:v>296.98000000000025</c:v>
                </c:pt>
                <c:pt idx="121">
                  <c:v>296.1600000000002</c:v>
                </c:pt>
                <c:pt idx="122">
                  <c:v>295.3000000000003</c:v>
                </c:pt>
                <c:pt idx="123">
                  <c:v>294.40000000000026</c:v>
                </c:pt>
                <c:pt idx="124">
                  <c:v>293.46000000000026</c:v>
                </c:pt>
                <c:pt idx="125">
                  <c:v>292.4800000000003</c:v>
                </c:pt>
                <c:pt idx="126">
                  <c:v>291.46000000000032</c:v>
                </c:pt>
                <c:pt idx="127">
                  <c:v>290.40000000000032</c:v>
                </c:pt>
                <c:pt idx="128">
                  <c:v>289.3000000000003</c:v>
                </c:pt>
                <c:pt idx="129">
                  <c:v>288.16000000000042</c:v>
                </c:pt>
                <c:pt idx="130">
                  <c:v>286.98000000000036</c:v>
                </c:pt>
                <c:pt idx="131">
                  <c:v>285.76000000000039</c:v>
                </c:pt>
                <c:pt idx="132">
                  <c:v>284.5000000000004</c:v>
                </c:pt>
                <c:pt idx="133">
                  <c:v>283.20000000000044</c:v>
                </c:pt>
                <c:pt idx="134">
                  <c:v>281.86000000000047</c:v>
                </c:pt>
                <c:pt idx="135">
                  <c:v>280.48000000000047</c:v>
                </c:pt>
                <c:pt idx="136">
                  <c:v>279.06000000000051</c:v>
                </c:pt>
                <c:pt idx="137">
                  <c:v>277.60000000000048</c:v>
                </c:pt>
                <c:pt idx="138">
                  <c:v>276.10000000000048</c:v>
                </c:pt>
                <c:pt idx="139">
                  <c:v>274.56000000000051</c:v>
                </c:pt>
                <c:pt idx="140">
                  <c:v>272.98000000000059</c:v>
                </c:pt>
                <c:pt idx="141">
                  <c:v>271.36000000000058</c:v>
                </c:pt>
                <c:pt idx="142">
                  <c:v>269.70000000000061</c:v>
                </c:pt>
                <c:pt idx="143">
                  <c:v>268.00000000000063</c:v>
                </c:pt>
                <c:pt idx="144">
                  <c:v>266.26000000000067</c:v>
                </c:pt>
                <c:pt idx="145">
                  <c:v>264.4800000000007</c:v>
                </c:pt>
                <c:pt idx="146">
                  <c:v>262.66000000000065</c:v>
                </c:pt>
                <c:pt idx="147">
                  <c:v>260.80000000000069</c:v>
                </c:pt>
                <c:pt idx="148">
                  <c:v>258.90000000000072</c:v>
                </c:pt>
                <c:pt idx="149">
                  <c:v>256.96000000000072</c:v>
                </c:pt>
                <c:pt idx="150">
                  <c:v>254.98000000000076</c:v>
                </c:pt>
                <c:pt idx="151">
                  <c:v>252.96000000000078</c:v>
                </c:pt>
                <c:pt idx="152">
                  <c:v>250.90000000000083</c:v>
                </c:pt>
                <c:pt idx="153">
                  <c:v>248.80000000000081</c:v>
                </c:pt>
                <c:pt idx="154">
                  <c:v>246.66000000000082</c:v>
                </c:pt>
                <c:pt idx="155">
                  <c:v>244.48000000000087</c:v>
                </c:pt>
                <c:pt idx="156">
                  <c:v>242.2600000000009</c:v>
                </c:pt>
                <c:pt idx="157">
                  <c:v>240.00000000000091</c:v>
                </c:pt>
                <c:pt idx="158">
                  <c:v>237.70000000000095</c:v>
                </c:pt>
                <c:pt idx="159">
                  <c:v>235.36000000000098</c:v>
                </c:pt>
                <c:pt idx="160">
                  <c:v>232.98000000000098</c:v>
                </c:pt>
                <c:pt idx="161">
                  <c:v>230.56000000000103</c:v>
                </c:pt>
                <c:pt idx="162">
                  <c:v>228.10000000000099</c:v>
                </c:pt>
                <c:pt idx="163">
                  <c:v>225.60000000000093</c:v>
                </c:pt>
                <c:pt idx="164">
                  <c:v>223.06000000000097</c:v>
                </c:pt>
                <c:pt idx="165">
                  <c:v>220.48000000000098</c:v>
                </c:pt>
                <c:pt idx="166">
                  <c:v>217.86000000000092</c:v>
                </c:pt>
                <c:pt idx="167">
                  <c:v>215.20000000000084</c:v>
                </c:pt>
                <c:pt idx="168">
                  <c:v>212.50000000000085</c:v>
                </c:pt>
                <c:pt idx="169">
                  <c:v>209.76000000000084</c:v>
                </c:pt>
                <c:pt idx="170">
                  <c:v>206.98000000000081</c:v>
                </c:pt>
                <c:pt idx="171">
                  <c:v>204.16000000000076</c:v>
                </c:pt>
                <c:pt idx="172">
                  <c:v>201.30000000000075</c:v>
                </c:pt>
                <c:pt idx="173">
                  <c:v>198.40000000000077</c:v>
                </c:pt>
                <c:pt idx="174">
                  <c:v>195.46000000000072</c:v>
                </c:pt>
                <c:pt idx="175">
                  <c:v>192.48000000000064</c:v>
                </c:pt>
                <c:pt idx="176">
                  <c:v>189.4600000000006</c:v>
                </c:pt>
                <c:pt idx="177">
                  <c:v>186.4000000000006</c:v>
                </c:pt>
                <c:pt idx="178">
                  <c:v>183.30000000000052</c:v>
                </c:pt>
                <c:pt idx="179">
                  <c:v>180.16000000000048</c:v>
                </c:pt>
                <c:pt idx="180">
                  <c:v>176.98000000000047</c:v>
                </c:pt>
                <c:pt idx="181">
                  <c:v>173.76000000000045</c:v>
                </c:pt>
                <c:pt idx="182">
                  <c:v>170.5000000000004</c:v>
                </c:pt>
                <c:pt idx="183">
                  <c:v>167.20000000000033</c:v>
                </c:pt>
                <c:pt idx="184">
                  <c:v>163.8600000000003</c:v>
                </c:pt>
                <c:pt idx="185">
                  <c:v>160.4800000000003</c:v>
                </c:pt>
                <c:pt idx="186">
                  <c:v>157.06000000000023</c:v>
                </c:pt>
                <c:pt idx="187">
                  <c:v>153.60000000000014</c:v>
                </c:pt>
                <c:pt idx="188">
                  <c:v>150.10000000000014</c:v>
                </c:pt>
                <c:pt idx="189">
                  <c:v>146.56000000000012</c:v>
                </c:pt>
                <c:pt idx="190">
                  <c:v>142.98000000000002</c:v>
                </c:pt>
                <c:pt idx="191">
                  <c:v>139.35999999999996</c:v>
                </c:pt>
                <c:pt idx="192">
                  <c:v>135.69999999999993</c:v>
                </c:pt>
                <c:pt idx="193">
                  <c:v>131.99999999999989</c:v>
                </c:pt>
                <c:pt idx="194">
                  <c:v>128.25999999999982</c:v>
                </c:pt>
                <c:pt idx="195">
                  <c:v>124.47999999999973</c:v>
                </c:pt>
                <c:pt idx="196">
                  <c:v>120.65999999999968</c:v>
                </c:pt>
                <c:pt idx="197">
                  <c:v>116.79999999999967</c:v>
                </c:pt>
                <c:pt idx="198">
                  <c:v>112.89999999999958</c:v>
                </c:pt>
                <c:pt idx="199">
                  <c:v>108.95999999999947</c:v>
                </c:pt>
                <c:pt idx="200">
                  <c:v>104.97999999999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CD53-40A3-92CD-9B56B00FFF0B}"/>
            </c:ext>
          </c:extLst>
        </c:ser>
        <c:ser>
          <c:idx val="102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B$119:$GT$119</c:f>
              <c:numCache>
                <c:formatCode>General</c:formatCode>
                <c:ptCount val="201"/>
                <c:pt idx="0">
                  <c:v>104.92000000000002</c:v>
                </c:pt>
                <c:pt idx="1">
                  <c:v>108.9</c:v>
                </c:pt>
                <c:pt idx="2">
                  <c:v>112.84000000000003</c:v>
                </c:pt>
                <c:pt idx="3">
                  <c:v>116.74000000000001</c:v>
                </c:pt>
                <c:pt idx="4">
                  <c:v>120.60000000000002</c:v>
                </c:pt>
                <c:pt idx="5">
                  <c:v>124.42000000000002</c:v>
                </c:pt>
                <c:pt idx="6">
                  <c:v>128.20000000000002</c:v>
                </c:pt>
                <c:pt idx="7">
                  <c:v>131.94000000000003</c:v>
                </c:pt>
                <c:pt idx="8">
                  <c:v>135.64000000000001</c:v>
                </c:pt>
                <c:pt idx="9">
                  <c:v>139.30000000000001</c:v>
                </c:pt>
                <c:pt idx="10">
                  <c:v>142.92000000000002</c:v>
                </c:pt>
                <c:pt idx="11">
                  <c:v>146.5</c:v>
                </c:pt>
                <c:pt idx="12">
                  <c:v>150.04000000000002</c:v>
                </c:pt>
                <c:pt idx="13">
                  <c:v>153.54000000000002</c:v>
                </c:pt>
                <c:pt idx="14">
                  <c:v>157.00000000000003</c:v>
                </c:pt>
                <c:pt idx="15">
                  <c:v>160.42000000000002</c:v>
                </c:pt>
                <c:pt idx="16">
                  <c:v>163.80000000000004</c:v>
                </c:pt>
                <c:pt idx="17">
                  <c:v>167.14000000000004</c:v>
                </c:pt>
                <c:pt idx="18">
                  <c:v>170.44000000000003</c:v>
                </c:pt>
                <c:pt idx="19">
                  <c:v>173.70000000000005</c:v>
                </c:pt>
                <c:pt idx="20">
                  <c:v>176.92000000000004</c:v>
                </c:pt>
                <c:pt idx="21">
                  <c:v>180.10000000000002</c:v>
                </c:pt>
                <c:pt idx="22">
                  <c:v>183.24000000000007</c:v>
                </c:pt>
                <c:pt idx="23">
                  <c:v>186.34000000000003</c:v>
                </c:pt>
                <c:pt idx="24">
                  <c:v>189.40000000000003</c:v>
                </c:pt>
                <c:pt idx="25">
                  <c:v>192.42000000000004</c:v>
                </c:pt>
                <c:pt idx="26">
                  <c:v>195.40000000000006</c:v>
                </c:pt>
                <c:pt idx="27">
                  <c:v>198.34000000000006</c:v>
                </c:pt>
                <c:pt idx="28">
                  <c:v>201.24000000000007</c:v>
                </c:pt>
                <c:pt idx="29">
                  <c:v>204.10000000000008</c:v>
                </c:pt>
                <c:pt idx="30">
                  <c:v>206.92000000000007</c:v>
                </c:pt>
                <c:pt idx="31">
                  <c:v>209.70000000000005</c:v>
                </c:pt>
                <c:pt idx="32">
                  <c:v>212.44000000000005</c:v>
                </c:pt>
                <c:pt idx="33">
                  <c:v>215.14000000000007</c:v>
                </c:pt>
                <c:pt idx="34">
                  <c:v>217.80000000000007</c:v>
                </c:pt>
                <c:pt idx="35">
                  <c:v>220.42000000000007</c:v>
                </c:pt>
                <c:pt idx="36">
                  <c:v>223.00000000000009</c:v>
                </c:pt>
                <c:pt idx="37">
                  <c:v>225.54000000000008</c:v>
                </c:pt>
                <c:pt idx="38">
                  <c:v>228.04000000000008</c:v>
                </c:pt>
                <c:pt idx="39">
                  <c:v>230.50000000000009</c:v>
                </c:pt>
                <c:pt idx="40">
                  <c:v>232.92000000000007</c:v>
                </c:pt>
                <c:pt idx="41">
                  <c:v>235.30000000000007</c:v>
                </c:pt>
                <c:pt idx="42">
                  <c:v>237.64000000000004</c:v>
                </c:pt>
                <c:pt idx="43">
                  <c:v>239.94000000000005</c:v>
                </c:pt>
                <c:pt idx="44">
                  <c:v>242.20000000000002</c:v>
                </c:pt>
                <c:pt idx="45">
                  <c:v>244.42000000000002</c:v>
                </c:pt>
                <c:pt idx="46">
                  <c:v>246.60000000000002</c:v>
                </c:pt>
                <c:pt idx="47">
                  <c:v>248.74</c:v>
                </c:pt>
                <c:pt idx="48">
                  <c:v>250.84</c:v>
                </c:pt>
                <c:pt idx="49">
                  <c:v>252.89999999999998</c:v>
                </c:pt>
                <c:pt idx="50">
                  <c:v>254.92</c:v>
                </c:pt>
                <c:pt idx="51">
                  <c:v>256.89999999999998</c:v>
                </c:pt>
                <c:pt idx="52">
                  <c:v>258.83999999999997</c:v>
                </c:pt>
                <c:pt idx="53">
                  <c:v>260.73999999999995</c:v>
                </c:pt>
                <c:pt idx="54">
                  <c:v>262.59999999999997</c:v>
                </c:pt>
                <c:pt idx="55">
                  <c:v>264.41999999999996</c:v>
                </c:pt>
                <c:pt idx="56">
                  <c:v>266.19999999999993</c:v>
                </c:pt>
                <c:pt idx="57">
                  <c:v>267.93999999999994</c:v>
                </c:pt>
                <c:pt idx="58">
                  <c:v>269.63999999999993</c:v>
                </c:pt>
                <c:pt idx="59">
                  <c:v>271.29999999999995</c:v>
                </c:pt>
                <c:pt idx="60">
                  <c:v>272.91999999999996</c:v>
                </c:pt>
                <c:pt idx="61">
                  <c:v>274.49999999999994</c:v>
                </c:pt>
                <c:pt idx="62">
                  <c:v>276.03999999999996</c:v>
                </c:pt>
                <c:pt idx="63">
                  <c:v>277.53999999999996</c:v>
                </c:pt>
                <c:pt idx="64">
                  <c:v>278.99999999999989</c:v>
                </c:pt>
                <c:pt idx="65">
                  <c:v>280.41999999999996</c:v>
                </c:pt>
                <c:pt idx="66">
                  <c:v>281.79999999999995</c:v>
                </c:pt>
                <c:pt idx="67">
                  <c:v>283.13999999999987</c:v>
                </c:pt>
                <c:pt idx="68">
                  <c:v>284.43999999999994</c:v>
                </c:pt>
                <c:pt idx="69">
                  <c:v>285.69999999999993</c:v>
                </c:pt>
                <c:pt idx="70">
                  <c:v>286.91999999999996</c:v>
                </c:pt>
                <c:pt idx="71">
                  <c:v>288.09999999999991</c:v>
                </c:pt>
                <c:pt idx="72">
                  <c:v>289.2399999999999</c:v>
                </c:pt>
                <c:pt idx="73">
                  <c:v>290.33999999999992</c:v>
                </c:pt>
                <c:pt idx="74">
                  <c:v>291.39999999999992</c:v>
                </c:pt>
                <c:pt idx="75">
                  <c:v>292.4199999999999</c:v>
                </c:pt>
                <c:pt idx="76">
                  <c:v>293.39999999999992</c:v>
                </c:pt>
                <c:pt idx="77">
                  <c:v>294.33999999999992</c:v>
                </c:pt>
                <c:pt idx="78">
                  <c:v>295.2399999999999</c:v>
                </c:pt>
                <c:pt idx="79">
                  <c:v>296.09999999999991</c:v>
                </c:pt>
                <c:pt idx="80">
                  <c:v>296.9199999999999</c:v>
                </c:pt>
                <c:pt idx="81">
                  <c:v>297.69999999999993</c:v>
                </c:pt>
                <c:pt idx="82">
                  <c:v>298.43999999999994</c:v>
                </c:pt>
                <c:pt idx="83">
                  <c:v>299.13999999999993</c:v>
                </c:pt>
                <c:pt idx="84">
                  <c:v>299.79999999999995</c:v>
                </c:pt>
                <c:pt idx="85">
                  <c:v>300.41999999999996</c:v>
                </c:pt>
                <c:pt idx="86">
                  <c:v>300.99999999999994</c:v>
                </c:pt>
                <c:pt idx="87">
                  <c:v>301.53999999999996</c:v>
                </c:pt>
                <c:pt idx="88">
                  <c:v>302.03999999999996</c:v>
                </c:pt>
                <c:pt idx="89">
                  <c:v>302.49999999999994</c:v>
                </c:pt>
                <c:pt idx="90">
                  <c:v>302.91999999999996</c:v>
                </c:pt>
                <c:pt idx="91">
                  <c:v>303.29999999999995</c:v>
                </c:pt>
                <c:pt idx="92">
                  <c:v>303.64</c:v>
                </c:pt>
                <c:pt idx="93">
                  <c:v>303.93999999999994</c:v>
                </c:pt>
                <c:pt idx="94">
                  <c:v>304.2</c:v>
                </c:pt>
                <c:pt idx="95">
                  <c:v>304.42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4000000000003</c:v>
                </c:pt>
                <c:pt idx="99">
                  <c:v>304.89999999999998</c:v>
                </c:pt>
                <c:pt idx="100">
                  <c:v>304.92</c:v>
                </c:pt>
                <c:pt idx="101">
                  <c:v>304.90000000000003</c:v>
                </c:pt>
                <c:pt idx="102">
                  <c:v>304.84000000000003</c:v>
                </c:pt>
                <c:pt idx="103">
                  <c:v>304.74000000000007</c:v>
                </c:pt>
                <c:pt idx="104">
                  <c:v>304.60000000000002</c:v>
                </c:pt>
                <c:pt idx="105">
                  <c:v>304.42000000000007</c:v>
                </c:pt>
                <c:pt idx="106">
                  <c:v>304.20000000000005</c:v>
                </c:pt>
                <c:pt idx="107">
                  <c:v>303.94000000000005</c:v>
                </c:pt>
                <c:pt idx="108">
                  <c:v>303.6400000000001</c:v>
                </c:pt>
                <c:pt idx="109">
                  <c:v>303.30000000000007</c:v>
                </c:pt>
                <c:pt idx="110">
                  <c:v>302.92000000000013</c:v>
                </c:pt>
                <c:pt idx="111">
                  <c:v>302.50000000000011</c:v>
                </c:pt>
                <c:pt idx="112">
                  <c:v>302.04000000000013</c:v>
                </c:pt>
                <c:pt idx="113">
                  <c:v>301.54000000000019</c:v>
                </c:pt>
                <c:pt idx="114">
                  <c:v>301.00000000000017</c:v>
                </c:pt>
                <c:pt idx="115">
                  <c:v>300.42000000000019</c:v>
                </c:pt>
                <c:pt idx="116">
                  <c:v>299.80000000000018</c:v>
                </c:pt>
                <c:pt idx="117">
                  <c:v>299.14000000000021</c:v>
                </c:pt>
                <c:pt idx="118">
                  <c:v>298.44000000000023</c:v>
                </c:pt>
                <c:pt idx="119">
                  <c:v>297.70000000000027</c:v>
                </c:pt>
                <c:pt idx="120">
                  <c:v>296.92000000000019</c:v>
                </c:pt>
                <c:pt idx="121">
                  <c:v>296.10000000000025</c:v>
                </c:pt>
                <c:pt idx="122">
                  <c:v>295.24000000000024</c:v>
                </c:pt>
                <c:pt idx="123">
                  <c:v>294.34000000000026</c:v>
                </c:pt>
                <c:pt idx="124">
                  <c:v>293.40000000000032</c:v>
                </c:pt>
                <c:pt idx="125">
                  <c:v>292.4200000000003</c:v>
                </c:pt>
                <c:pt idx="126">
                  <c:v>291.40000000000032</c:v>
                </c:pt>
                <c:pt idx="127">
                  <c:v>290.34000000000037</c:v>
                </c:pt>
                <c:pt idx="128">
                  <c:v>289.24000000000035</c:v>
                </c:pt>
                <c:pt idx="129">
                  <c:v>288.10000000000036</c:v>
                </c:pt>
                <c:pt idx="130">
                  <c:v>286.92000000000036</c:v>
                </c:pt>
                <c:pt idx="131">
                  <c:v>285.70000000000039</c:v>
                </c:pt>
                <c:pt idx="132">
                  <c:v>284.4400000000004</c:v>
                </c:pt>
                <c:pt idx="133">
                  <c:v>283.14000000000044</c:v>
                </c:pt>
                <c:pt idx="134">
                  <c:v>281.80000000000047</c:v>
                </c:pt>
                <c:pt idx="135">
                  <c:v>280.42000000000047</c:v>
                </c:pt>
                <c:pt idx="136">
                  <c:v>279.00000000000051</c:v>
                </c:pt>
                <c:pt idx="137">
                  <c:v>277.54000000000048</c:v>
                </c:pt>
                <c:pt idx="138">
                  <c:v>276.04000000000053</c:v>
                </c:pt>
                <c:pt idx="139">
                  <c:v>274.50000000000051</c:v>
                </c:pt>
                <c:pt idx="140">
                  <c:v>272.92000000000053</c:v>
                </c:pt>
                <c:pt idx="141">
                  <c:v>271.30000000000058</c:v>
                </c:pt>
                <c:pt idx="142">
                  <c:v>269.64000000000061</c:v>
                </c:pt>
                <c:pt idx="143">
                  <c:v>267.94000000000062</c:v>
                </c:pt>
                <c:pt idx="144">
                  <c:v>266.20000000000061</c:v>
                </c:pt>
                <c:pt idx="145">
                  <c:v>264.4200000000007</c:v>
                </c:pt>
                <c:pt idx="146">
                  <c:v>262.60000000000065</c:v>
                </c:pt>
                <c:pt idx="147">
                  <c:v>260.74000000000069</c:v>
                </c:pt>
                <c:pt idx="148">
                  <c:v>258.84000000000071</c:v>
                </c:pt>
                <c:pt idx="149">
                  <c:v>256.90000000000077</c:v>
                </c:pt>
                <c:pt idx="150">
                  <c:v>254.92000000000075</c:v>
                </c:pt>
                <c:pt idx="151">
                  <c:v>252.90000000000083</c:v>
                </c:pt>
                <c:pt idx="152">
                  <c:v>250.84000000000083</c:v>
                </c:pt>
                <c:pt idx="153">
                  <c:v>248.7400000000008</c:v>
                </c:pt>
                <c:pt idx="154">
                  <c:v>246.60000000000082</c:v>
                </c:pt>
                <c:pt idx="155">
                  <c:v>244.42000000000087</c:v>
                </c:pt>
                <c:pt idx="156">
                  <c:v>242.2000000000009</c:v>
                </c:pt>
                <c:pt idx="157">
                  <c:v>239.94000000000096</c:v>
                </c:pt>
                <c:pt idx="158">
                  <c:v>237.64000000000095</c:v>
                </c:pt>
                <c:pt idx="159">
                  <c:v>235.30000000000098</c:v>
                </c:pt>
                <c:pt idx="160">
                  <c:v>232.92000000000104</c:v>
                </c:pt>
                <c:pt idx="161">
                  <c:v>230.50000000000108</c:v>
                </c:pt>
                <c:pt idx="162">
                  <c:v>228.04000000000104</c:v>
                </c:pt>
                <c:pt idx="163">
                  <c:v>225.54000000000099</c:v>
                </c:pt>
                <c:pt idx="164">
                  <c:v>223.00000000000097</c:v>
                </c:pt>
                <c:pt idx="165">
                  <c:v>220.42000000000098</c:v>
                </c:pt>
                <c:pt idx="166">
                  <c:v>217.80000000000092</c:v>
                </c:pt>
                <c:pt idx="167">
                  <c:v>215.14000000000084</c:v>
                </c:pt>
                <c:pt idx="168">
                  <c:v>212.44000000000085</c:v>
                </c:pt>
                <c:pt idx="169">
                  <c:v>209.70000000000084</c:v>
                </c:pt>
                <c:pt idx="170">
                  <c:v>206.92000000000081</c:v>
                </c:pt>
                <c:pt idx="171">
                  <c:v>204.10000000000076</c:v>
                </c:pt>
                <c:pt idx="172">
                  <c:v>201.24000000000075</c:v>
                </c:pt>
                <c:pt idx="173">
                  <c:v>198.34000000000077</c:v>
                </c:pt>
                <c:pt idx="174">
                  <c:v>195.40000000000072</c:v>
                </c:pt>
                <c:pt idx="175">
                  <c:v>192.42000000000064</c:v>
                </c:pt>
                <c:pt idx="176">
                  <c:v>189.4000000000006</c:v>
                </c:pt>
                <c:pt idx="177">
                  <c:v>186.3400000000006</c:v>
                </c:pt>
                <c:pt idx="178">
                  <c:v>183.24000000000052</c:v>
                </c:pt>
                <c:pt idx="179">
                  <c:v>180.10000000000048</c:v>
                </c:pt>
                <c:pt idx="180">
                  <c:v>176.92000000000047</c:v>
                </c:pt>
                <c:pt idx="181">
                  <c:v>173.70000000000044</c:v>
                </c:pt>
                <c:pt idx="182">
                  <c:v>170.4400000000004</c:v>
                </c:pt>
                <c:pt idx="183">
                  <c:v>167.14000000000033</c:v>
                </c:pt>
                <c:pt idx="184">
                  <c:v>163.8000000000003</c:v>
                </c:pt>
                <c:pt idx="185">
                  <c:v>160.4200000000003</c:v>
                </c:pt>
                <c:pt idx="186">
                  <c:v>157.00000000000023</c:v>
                </c:pt>
                <c:pt idx="187">
                  <c:v>153.54000000000013</c:v>
                </c:pt>
                <c:pt idx="188">
                  <c:v>150.04000000000013</c:v>
                </c:pt>
                <c:pt idx="189">
                  <c:v>146.50000000000011</c:v>
                </c:pt>
                <c:pt idx="190">
                  <c:v>142.92000000000002</c:v>
                </c:pt>
                <c:pt idx="191">
                  <c:v>139.29999999999995</c:v>
                </c:pt>
                <c:pt idx="192">
                  <c:v>135.63999999999993</c:v>
                </c:pt>
                <c:pt idx="193">
                  <c:v>131.93999999999988</c:v>
                </c:pt>
                <c:pt idx="194">
                  <c:v>128.19999999999982</c:v>
                </c:pt>
                <c:pt idx="195">
                  <c:v>124.41999999999973</c:v>
                </c:pt>
                <c:pt idx="196">
                  <c:v>120.59999999999968</c:v>
                </c:pt>
                <c:pt idx="197">
                  <c:v>116.73999999999967</c:v>
                </c:pt>
                <c:pt idx="198">
                  <c:v>112.83999999999958</c:v>
                </c:pt>
                <c:pt idx="199">
                  <c:v>108.89999999999947</c:v>
                </c:pt>
                <c:pt idx="200">
                  <c:v>104.91999999999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CD53-40A3-92CD-9B56B00FFF0B}"/>
            </c:ext>
          </c:extLst>
        </c:ser>
        <c:ser>
          <c:idx val="103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B$120:$GT$120</c:f>
              <c:numCache>
                <c:formatCode>General</c:formatCode>
                <c:ptCount val="201"/>
                <c:pt idx="0">
                  <c:v>104.82000000000004</c:v>
                </c:pt>
                <c:pt idx="1">
                  <c:v>108.80000000000003</c:v>
                </c:pt>
                <c:pt idx="2">
                  <c:v>112.74000000000004</c:v>
                </c:pt>
                <c:pt idx="3">
                  <c:v>116.64000000000003</c:v>
                </c:pt>
                <c:pt idx="4">
                  <c:v>120.50000000000004</c:v>
                </c:pt>
                <c:pt idx="5">
                  <c:v>124.32000000000004</c:v>
                </c:pt>
                <c:pt idx="6">
                  <c:v>128.10000000000002</c:v>
                </c:pt>
                <c:pt idx="7">
                  <c:v>131.84000000000003</c:v>
                </c:pt>
                <c:pt idx="8">
                  <c:v>135.54000000000002</c:v>
                </c:pt>
                <c:pt idx="9">
                  <c:v>139.20000000000005</c:v>
                </c:pt>
                <c:pt idx="10">
                  <c:v>142.82000000000005</c:v>
                </c:pt>
                <c:pt idx="11">
                  <c:v>146.40000000000003</c:v>
                </c:pt>
                <c:pt idx="12">
                  <c:v>149.94000000000005</c:v>
                </c:pt>
                <c:pt idx="13">
                  <c:v>153.44000000000003</c:v>
                </c:pt>
                <c:pt idx="14">
                  <c:v>156.90000000000003</c:v>
                </c:pt>
                <c:pt idx="15">
                  <c:v>160.32000000000005</c:v>
                </c:pt>
                <c:pt idx="16">
                  <c:v>163.70000000000005</c:v>
                </c:pt>
                <c:pt idx="17">
                  <c:v>167.04000000000005</c:v>
                </c:pt>
                <c:pt idx="18">
                  <c:v>170.34000000000006</c:v>
                </c:pt>
                <c:pt idx="19">
                  <c:v>173.60000000000005</c:v>
                </c:pt>
                <c:pt idx="20">
                  <c:v>176.82000000000005</c:v>
                </c:pt>
                <c:pt idx="21">
                  <c:v>180.00000000000006</c:v>
                </c:pt>
                <c:pt idx="22">
                  <c:v>183.14000000000004</c:v>
                </c:pt>
                <c:pt idx="23">
                  <c:v>186.24000000000007</c:v>
                </c:pt>
                <c:pt idx="24">
                  <c:v>189.30000000000007</c:v>
                </c:pt>
                <c:pt idx="25">
                  <c:v>192.32000000000005</c:v>
                </c:pt>
                <c:pt idx="26">
                  <c:v>195.30000000000007</c:v>
                </c:pt>
                <c:pt idx="27">
                  <c:v>198.24000000000007</c:v>
                </c:pt>
                <c:pt idx="28">
                  <c:v>201.14000000000007</c:v>
                </c:pt>
                <c:pt idx="29">
                  <c:v>204.00000000000006</c:v>
                </c:pt>
                <c:pt idx="30">
                  <c:v>206.82000000000008</c:v>
                </c:pt>
                <c:pt idx="31">
                  <c:v>209.60000000000008</c:v>
                </c:pt>
                <c:pt idx="32">
                  <c:v>212.34000000000009</c:v>
                </c:pt>
                <c:pt idx="33">
                  <c:v>215.04000000000008</c:v>
                </c:pt>
                <c:pt idx="34">
                  <c:v>217.70000000000007</c:v>
                </c:pt>
                <c:pt idx="35">
                  <c:v>220.32000000000008</c:v>
                </c:pt>
                <c:pt idx="36">
                  <c:v>222.90000000000009</c:v>
                </c:pt>
                <c:pt idx="37">
                  <c:v>225.44000000000008</c:v>
                </c:pt>
                <c:pt idx="38">
                  <c:v>227.94000000000008</c:v>
                </c:pt>
                <c:pt idx="39">
                  <c:v>230.40000000000009</c:v>
                </c:pt>
                <c:pt idx="40">
                  <c:v>232.82000000000008</c:v>
                </c:pt>
                <c:pt idx="41">
                  <c:v>235.20000000000007</c:v>
                </c:pt>
                <c:pt idx="42">
                  <c:v>237.54000000000008</c:v>
                </c:pt>
                <c:pt idx="43">
                  <c:v>239.84000000000006</c:v>
                </c:pt>
                <c:pt idx="44">
                  <c:v>242.10000000000002</c:v>
                </c:pt>
                <c:pt idx="45">
                  <c:v>244.32000000000005</c:v>
                </c:pt>
                <c:pt idx="46">
                  <c:v>246.50000000000003</c:v>
                </c:pt>
                <c:pt idx="47">
                  <c:v>248.64000000000001</c:v>
                </c:pt>
                <c:pt idx="48">
                  <c:v>250.74</c:v>
                </c:pt>
                <c:pt idx="49">
                  <c:v>252.8</c:v>
                </c:pt>
                <c:pt idx="50">
                  <c:v>254.82</c:v>
                </c:pt>
                <c:pt idx="51">
                  <c:v>256.8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</c:v>
                </c:pt>
                <c:pt idx="56">
                  <c:v>266.09999999999997</c:v>
                </c:pt>
                <c:pt idx="57">
                  <c:v>267.83999999999997</c:v>
                </c:pt>
                <c:pt idx="58">
                  <c:v>269.53999999999996</c:v>
                </c:pt>
                <c:pt idx="59">
                  <c:v>271.19999999999993</c:v>
                </c:pt>
                <c:pt idx="60">
                  <c:v>272.81999999999994</c:v>
                </c:pt>
                <c:pt idx="61">
                  <c:v>274.39999999999998</c:v>
                </c:pt>
                <c:pt idx="62">
                  <c:v>275.93999999999994</c:v>
                </c:pt>
                <c:pt idx="63">
                  <c:v>277.43999999999994</c:v>
                </c:pt>
                <c:pt idx="64">
                  <c:v>278.89999999999992</c:v>
                </c:pt>
                <c:pt idx="65">
                  <c:v>280.31999999999994</c:v>
                </c:pt>
                <c:pt idx="66">
                  <c:v>281.69999999999993</c:v>
                </c:pt>
                <c:pt idx="67">
                  <c:v>283.03999999999991</c:v>
                </c:pt>
                <c:pt idx="68">
                  <c:v>284.33999999999992</c:v>
                </c:pt>
                <c:pt idx="69">
                  <c:v>285.59999999999991</c:v>
                </c:pt>
                <c:pt idx="70">
                  <c:v>286.81999999999994</c:v>
                </c:pt>
                <c:pt idx="71">
                  <c:v>287.99999999999994</c:v>
                </c:pt>
                <c:pt idx="72">
                  <c:v>289.13999999999993</c:v>
                </c:pt>
                <c:pt idx="73">
                  <c:v>290.2399999999999</c:v>
                </c:pt>
                <c:pt idx="74">
                  <c:v>291.29999999999995</c:v>
                </c:pt>
                <c:pt idx="75">
                  <c:v>292.31999999999994</c:v>
                </c:pt>
                <c:pt idx="76">
                  <c:v>293.29999999999995</c:v>
                </c:pt>
                <c:pt idx="77">
                  <c:v>294.2399999999999</c:v>
                </c:pt>
                <c:pt idx="78">
                  <c:v>295.13999999999993</c:v>
                </c:pt>
                <c:pt idx="79">
                  <c:v>295.99999999999994</c:v>
                </c:pt>
                <c:pt idx="80">
                  <c:v>296.81999999999994</c:v>
                </c:pt>
                <c:pt idx="81">
                  <c:v>297.59999999999991</c:v>
                </c:pt>
                <c:pt idx="82">
                  <c:v>298.33999999999992</c:v>
                </c:pt>
                <c:pt idx="83">
                  <c:v>299.03999999999996</c:v>
                </c:pt>
                <c:pt idx="84">
                  <c:v>299.69999999999993</c:v>
                </c:pt>
                <c:pt idx="85">
                  <c:v>300.31999999999994</c:v>
                </c:pt>
                <c:pt idx="86">
                  <c:v>300.89999999999998</c:v>
                </c:pt>
                <c:pt idx="87">
                  <c:v>301.43999999999994</c:v>
                </c:pt>
                <c:pt idx="88">
                  <c:v>301.93999999999994</c:v>
                </c:pt>
                <c:pt idx="89">
                  <c:v>302.39999999999998</c:v>
                </c:pt>
                <c:pt idx="90">
                  <c:v>302.82</c:v>
                </c:pt>
                <c:pt idx="91">
                  <c:v>303.19999999999993</c:v>
                </c:pt>
                <c:pt idx="92">
                  <c:v>303.53999999999996</c:v>
                </c:pt>
                <c:pt idx="93">
                  <c:v>303.83999999999997</c:v>
                </c:pt>
                <c:pt idx="94">
                  <c:v>304.10000000000002</c:v>
                </c:pt>
                <c:pt idx="95">
                  <c:v>304.32000000000005</c:v>
                </c:pt>
                <c:pt idx="96">
                  <c:v>304.5</c:v>
                </c:pt>
                <c:pt idx="97">
                  <c:v>304.64</c:v>
                </c:pt>
                <c:pt idx="98">
                  <c:v>304.74</c:v>
                </c:pt>
                <c:pt idx="99">
                  <c:v>304.8</c:v>
                </c:pt>
                <c:pt idx="100">
                  <c:v>304.82000000000005</c:v>
                </c:pt>
                <c:pt idx="101">
                  <c:v>304.80000000000007</c:v>
                </c:pt>
                <c:pt idx="102">
                  <c:v>304.74000000000007</c:v>
                </c:pt>
                <c:pt idx="103">
                  <c:v>304.6400000000001</c:v>
                </c:pt>
                <c:pt idx="104">
                  <c:v>304.50000000000006</c:v>
                </c:pt>
                <c:pt idx="105">
                  <c:v>304.32000000000005</c:v>
                </c:pt>
                <c:pt idx="106">
                  <c:v>304.10000000000008</c:v>
                </c:pt>
                <c:pt idx="107">
                  <c:v>303.84000000000009</c:v>
                </c:pt>
                <c:pt idx="108">
                  <c:v>303.54000000000008</c:v>
                </c:pt>
                <c:pt idx="109">
                  <c:v>303.2000000000001</c:v>
                </c:pt>
                <c:pt idx="110">
                  <c:v>302.82000000000016</c:v>
                </c:pt>
                <c:pt idx="111">
                  <c:v>302.40000000000015</c:v>
                </c:pt>
                <c:pt idx="112">
                  <c:v>301.94000000000017</c:v>
                </c:pt>
                <c:pt idx="113">
                  <c:v>301.44000000000017</c:v>
                </c:pt>
                <c:pt idx="114">
                  <c:v>300.9000000000002</c:v>
                </c:pt>
                <c:pt idx="115">
                  <c:v>300.32000000000016</c:v>
                </c:pt>
                <c:pt idx="116">
                  <c:v>299.70000000000016</c:v>
                </c:pt>
                <c:pt idx="117">
                  <c:v>299.04000000000019</c:v>
                </c:pt>
                <c:pt idx="118">
                  <c:v>298.34000000000026</c:v>
                </c:pt>
                <c:pt idx="119">
                  <c:v>297.60000000000025</c:v>
                </c:pt>
                <c:pt idx="120">
                  <c:v>296.82000000000028</c:v>
                </c:pt>
                <c:pt idx="121">
                  <c:v>296.00000000000023</c:v>
                </c:pt>
                <c:pt idx="122">
                  <c:v>295.14000000000033</c:v>
                </c:pt>
                <c:pt idx="123">
                  <c:v>294.24000000000029</c:v>
                </c:pt>
                <c:pt idx="124">
                  <c:v>293.3000000000003</c:v>
                </c:pt>
                <c:pt idx="125">
                  <c:v>292.32000000000033</c:v>
                </c:pt>
                <c:pt idx="126">
                  <c:v>291.30000000000035</c:v>
                </c:pt>
                <c:pt idx="127">
                  <c:v>290.24000000000035</c:v>
                </c:pt>
                <c:pt idx="128">
                  <c:v>289.14000000000033</c:v>
                </c:pt>
                <c:pt idx="129">
                  <c:v>288.0000000000004</c:v>
                </c:pt>
                <c:pt idx="130">
                  <c:v>286.82000000000039</c:v>
                </c:pt>
                <c:pt idx="131">
                  <c:v>285.60000000000042</c:v>
                </c:pt>
                <c:pt idx="132">
                  <c:v>284.34000000000043</c:v>
                </c:pt>
                <c:pt idx="133">
                  <c:v>283.04000000000048</c:v>
                </c:pt>
                <c:pt idx="134">
                  <c:v>281.7000000000005</c:v>
                </c:pt>
                <c:pt idx="135">
                  <c:v>280.3200000000005</c:v>
                </c:pt>
                <c:pt idx="136">
                  <c:v>278.90000000000055</c:v>
                </c:pt>
                <c:pt idx="137">
                  <c:v>277.44000000000051</c:v>
                </c:pt>
                <c:pt idx="138">
                  <c:v>275.94000000000051</c:v>
                </c:pt>
                <c:pt idx="139">
                  <c:v>274.40000000000055</c:v>
                </c:pt>
                <c:pt idx="140">
                  <c:v>272.82000000000056</c:v>
                </c:pt>
                <c:pt idx="141">
                  <c:v>271.20000000000061</c:v>
                </c:pt>
                <c:pt idx="142">
                  <c:v>269.54000000000065</c:v>
                </c:pt>
                <c:pt idx="143">
                  <c:v>267.84000000000066</c:v>
                </c:pt>
                <c:pt idx="144">
                  <c:v>266.10000000000065</c:v>
                </c:pt>
                <c:pt idx="145">
                  <c:v>264.32000000000073</c:v>
                </c:pt>
                <c:pt idx="146">
                  <c:v>262.50000000000068</c:v>
                </c:pt>
                <c:pt idx="147">
                  <c:v>260.64000000000073</c:v>
                </c:pt>
                <c:pt idx="148">
                  <c:v>258.74000000000075</c:v>
                </c:pt>
                <c:pt idx="149">
                  <c:v>256.80000000000075</c:v>
                </c:pt>
                <c:pt idx="150">
                  <c:v>254.82000000000079</c:v>
                </c:pt>
                <c:pt idx="151">
                  <c:v>252.80000000000081</c:v>
                </c:pt>
                <c:pt idx="152">
                  <c:v>250.74000000000086</c:v>
                </c:pt>
                <c:pt idx="153">
                  <c:v>248.64000000000084</c:v>
                </c:pt>
                <c:pt idx="154">
                  <c:v>246.50000000000085</c:v>
                </c:pt>
                <c:pt idx="155">
                  <c:v>244.3200000000009</c:v>
                </c:pt>
                <c:pt idx="156">
                  <c:v>242.10000000000093</c:v>
                </c:pt>
                <c:pt idx="157">
                  <c:v>239.84000000000094</c:v>
                </c:pt>
                <c:pt idx="158">
                  <c:v>237.54000000000099</c:v>
                </c:pt>
                <c:pt idx="159">
                  <c:v>235.20000000000101</c:v>
                </c:pt>
                <c:pt idx="160">
                  <c:v>232.82000000000102</c:v>
                </c:pt>
                <c:pt idx="161">
                  <c:v>230.40000000000106</c:v>
                </c:pt>
                <c:pt idx="162">
                  <c:v>227.94000000000102</c:v>
                </c:pt>
                <c:pt idx="163">
                  <c:v>225.44000000000096</c:v>
                </c:pt>
                <c:pt idx="164">
                  <c:v>222.900000000001</c:v>
                </c:pt>
                <c:pt idx="165">
                  <c:v>220.32000000000102</c:v>
                </c:pt>
                <c:pt idx="166">
                  <c:v>217.70000000000095</c:v>
                </c:pt>
                <c:pt idx="167">
                  <c:v>215.04000000000087</c:v>
                </c:pt>
                <c:pt idx="168">
                  <c:v>212.34000000000088</c:v>
                </c:pt>
                <c:pt idx="169">
                  <c:v>209.60000000000088</c:v>
                </c:pt>
                <c:pt idx="170">
                  <c:v>206.82000000000085</c:v>
                </c:pt>
                <c:pt idx="171">
                  <c:v>204.0000000000008</c:v>
                </c:pt>
                <c:pt idx="172">
                  <c:v>201.14000000000078</c:v>
                </c:pt>
                <c:pt idx="173">
                  <c:v>198.2400000000008</c:v>
                </c:pt>
                <c:pt idx="174">
                  <c:v>195.30000000000075</c:v>
                </c:pt>
                <c:pt idx="175">
                  <c:v>192.32000000000068</c:v>
                </c:pt>
                <c:pt idx="176">
                  <c:v>189.30000000000064</c:v>
                </c:pt>
                <c:pt idx="177">
                  <c:v>186.24000000000063</c:v>
                </c:pt>
                <c:pt idx="178">
                  <c:v>183.14000000000055</c:v>
                </c:pt>
                <c:pt idx="179">
                  <c:v>180.00000000000051</c:v>
                </c:pt>
                <c:pt idx="180">
                  <c:v>176.8200000000005</c:v>
                </c:pt>
                <c:pt idx="181">
                  <c:v>173.60000000000048</c:v>
                </c:pt>
                <c:pt idx="182">
                  <c:v>170.34000000000043</c:v>
                </c:pt>
                <c:pt idx="183">
                  <c:v>167.04000000000036</c:v>
                </c:pt>
                <c:pt idx="184">
                  <c:v>163.70000000000033</c:v>
                </c:pt>
                <c:pt idx="185">
                  <c:v>160.32000000000033</c:v>
                </c:pt>
                <c:pt idx="186">
                  <c:v>156.90000000000026</c:v>
                </c:pt>
                <c:pt idx="187">
                  <c:v>153.44000000000017</c:v>
                </c:pt>
                <c:pt idx="188">
                  <c:v>149.94000000000017</c:v>
                </c:pt>
                <c:pt idx="189">
                  <c:v>146.40000000000015</c:v>
                </c:pt>
                <c:pt idx="190">
                  <c:v>142.82000000000005</c:v>
                </c:pt>
                <c:pt idx="191">
                  <c:v>139.19999999999999</c:v>
                </c:pt>
                <c:pt idx="192">
                  <c:v>135.53999999999996</c:v>
                </c:pt>
                <c:pt idx="193">
                  <c:v>131.83999999999992</c:v>
                </c:pt>
                <c:pt idx="194">
                  <c:v>128.09999999999985</c:v>
                </c:pt>
                <c:pt idx="195">
                  <c:v>124.31999999999977</c:v>
                </c:pt>
                <c:pt idx="196">
                  <c:v>120.49999999999972</c:v>
                </c:pt>
                <c:pt idx="197">
                  <c:v>116.6399999999997</c:v>
                </c:pt>
                <c:pt idx="198">
                  <c:v>112.73999999999961</c:v>
                </c:pt>
                <c:pt idx="199">
                  <c:v>108.7999999999995</c:v>
                </c:pt>
                <c:pt idx="200">
                  <c:v>104.819999999999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CD53-40A3-92CD-9B56B00FFF0B}"/>
            </c:ext>
          </c:extLst>
        </c:ser>
        <c:ser>
          <c:idx val="104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B$121:$GT$121</c:f>
              <c:numCache>
                <c:formatCode>General</c:formatCode>
                <c:ptCount val="201"/>
                <c:pt idx="0">
                  <c:v>104.68000000000004</c:v>
                </c:pt>
                <c:pt idx="1">
                  <c:v>108.66000000000003</c:v>
                </c:pt>
                <c:pt idx="2">
                  <c:v>112.60000000000002</c:v>
                </c:pt>
                <c:pt idx="3">
                  <c:v>116.50000000000003</c:v>
                </c:pt>
                <c:pt idx="4">
                  <c:v>120.36000000000004</c:v>
                </c:pt>
                <c:pt idx="5">
                  <c:v>124.18000000000004</c:v>
                </c:pt>
                <c:pt idx="6">
                  <c:v>127.96000000000002</c:v>
                </c:pt>
                <c:pt idx="7">
                  <c:v>131.70000000000005</c:v>
                </c:pt>
                <c:pt idx="8">
                  <c:v>135.40000000000003</c:v>
                </c:pt>
                <c:pt idx="9">
                  <c:v>139.06000000000003</c:v>
                </c:pt>
                <c:pt idx="10">
                  <c:v>142.68000000000004</c:v>
                </c:pt>
                <c:pt idx="11">
                  <c:v>146.26000000000002</c:v>
                </c:pt>
                <c:pt idx="12">
                  <c:v>149.80000000000001</c:v>
                </c:pt>
                <c:pt idx="13">
                  <c:v>153.30000000000001</c:v>
                </c:pt>
                <c:pt idx="14">
                  <c:v>156.76000000000005</c:v>
                </c:pt>
                <c:pt idx="15">
                  <c:v>160.18000000000004</c:v>
                </c:pt>
                <c:pt idx="16">
                  <c:v>163.56000000000003</c:v>
                </c:pt>
                <c:pt idx="17">
                  <c:v>166.90000000000003</c:v>
                </c:pt>
                <c:pt idx="18">
                  <c:v>170.20000000000005</c:v>
                </c:pt>
                <c:pt idx="19">
                  <c:v>173.46000000000004</c:v>
                </c:pt>
                <c:pt idx="20">
                  <c:v>176.68000000000004</c:v>
                </c:pt>
                <c:pt idx="21">
                  <c:v>179.86000000000007</c:v>
                </c:pt>
                <c:pt idx="22">
                  <c:v>183.00000000000006</c:v>
                </c:pt>
                <c:pt idx="23">
                  <c:v>186.10000000000005</c:v>
                </c:pt>
                <c:pt idx="24">
                  <c:v>189.16000000000005</c:v>
                </c:pt>
                <c:pt idx="25">
                  <c:v>192.18000000000006</c:v>
                </c:pt>
                <c:pt idx="26">
                  <c:v>195.16000000000005</c:v>
                </c:pt>
                <c:pt idx="27">
                  <c:v>198.10000000000005</c:v>
                </c:pt>
                <c:pt idx="28">
                  <c:v>201.00000000000006</c:v>
                </c:pt>
                <c:pt idx="29">
                  <c:v>203.86000000000007</c:v>
                </c:pt>
                <c:pt idx="30">
                  <c:v>206.68000000000006</c:v>
                </c:pt>
                <c:pt idx="31">
                  <c:v>209.46000000000006</c:v>
                </c:pt>
                <c:pt idx="32">
                  <c:v>212.20000000000007</c:v>
                </c:pt>
                <c:pt idx="33">
                  <c:v>214.90000000000006</c:v>
                </c:pt>
                <c:pt idx="34">
                  <c:v>217.56000000000006</c:v>
                </c:pt>
                <c:pt idx="35">
                  <c:v>220.18000000000006</c:v>
                </c:pt>
                <c:pt idx="36">
                  <c:v>222.76000000000008</c:v>
                </c:pt>
                <c:pt idx="37">
                  <c:v>225.30000000000007</c:v>
                </c:pt>
                <c:pt idx="38">
                  <c:v>227.80000000000007</c:v>
                </c:pt>
                <c:pt idx="39">
                  <c:v>230.26000000000008</c:v>
                </c:pt>
                <c:pt idx="40">
                  <c:v>232.68000000000006</c:v>
                </c:pt>
                <c:pt idx="41">
                  <c:v>235.06000000000006</c:v>
                </c:pt>
                <c:pt idx="42">
                  <c:v>237.40000000000006</c:v>
                </c:pt>
                <c:pt idx="43">
                  <c:v>239.70000000000005</c:v>
                </c:pt>
                <c:pt idx="44">
                  <c:v>241.96000000000004</c:v>
                </c:pt>
                <c:pt idx="45">
                  <c:v>244.18000000000004</c:v>
                </c:pt>
                <c:pt idx="46">
                  <c:v>246.36</c:v>
                </c:pt>
                <c:pt idx="47">
                  <c:v>248.5</c:v>
                </c:pt>
                <c:pt idx="48">
                  <c:v>250.6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59999999999997</c:v>
                </c:pt>
                <c:pt idx="53">
                  <c:v>260.5</c:v>
                </c:pt>
                <c:pt idx="54">
                  <c:v>262.35999999999996</c:v>
                </c:pt>
                <c:pt idx="55">
                  <c:v>264.17999999999995</c:v>
                </c:pt>
                <c:pt idx="56">
                  <c:v>265.95999999999992</c:v>
                </c:pt>
                <c:pt idx="57">
                  <c:v>267.69999999999993</c:v>
                </c:pt>
                <c:pt idx="58">
                  <c:v>269.39999999999998</c:v>
                </c:pt>
                <c:pt idx="59">
                  <c:v>271.05999999999995</c:v>
                </c:pt>
                <c:pt idx="60">
                  <c:v>272.67999999999995</c:v>
                </c:pt>
                <c:pt idx="61">
                  <c:v>274.25999999999993</c:v>
                </c:pt>
                <c:pt idx="62">
                  <c:v>275.79999999999995</c:v>
                </c:pt>
                <c:pt idx="63">
                  <c:v>277.29999999999995</c:v>
                </c:pt>
                <c:pt idx="64">
                  <c:v>278.75999999999993</c:v>
                </c:pt>
                <c:pt idx="65">
                  <c:v>280.17999999999995</c:v>
                </c:pt>
                <c:pt idx="66">
                  <c:v>281.55999999999995</c:v>
                </c:pt>
                <c:pt idx="67">
                  <c:v>282.89999999999992</c:v>
                </c:pt>
                <c:pt idx="68">
                  <c:v>284.19999999999993</c:v>
                </c:pt>
                <c:pt idx="69">
                  <c:v>285.45999999999992</c:v>
                </c:pt>
                <c:pt idx="70">
                  <c:v>286.67999999999995</c:v>
                </c:pt>
                <c:pt idx="71">
                  <c:v>287.8599999999999</c:v>
                </c:pt>
                <c:pt idx="72">
                  <c:v>288.99999999999989</c:v>
                </c:pt>
                <c:pt idx="73">
                  <c:v>290.09999999999991</c:v>
                </c:pt>
                <c:pt idx="74">
                  <c:v>291.15999999999991</c:v>
                </c:pt>
                <c:pt idx="75">
                  <c:v>292.17999999999989</c:v>
                </c:pt>
                <c:pt idx="76">
                  <c:v>293.15999999999991</c:v>
                </c:pt>
                <c:pt idx="77">
                  <c:v>294.09999999999991</c:v>
                </c:pt>
                <c:pt idx="78">
                  <c:v>294.99999999999994</c:v>
                </c:pt>
                <c:pt idx="79">
                  <c:v>295.85999999999996</c:v>
                </c:pt>
                <c:pt idx="80">
                  <c:v>296.67999999999995</c:v>
                </c:pt>
                <c:pt idx="81">
                  <c:v>297.45999999999992</c:v>
                </c:pt>
                <c:pt idx="82">
                  <c:v>298.19999999999993</c:v>
                </c:pt>
                <c:pt idx="83">
                  <c:v>298.89999999999992</c:v>
                </c:pt>
                <c:pt idx="84">
                  <c:v>299.55999999999995</c:v>
                </c:pt>
                <c:pt idx="85">
                  <c:v>300.17999999999995</c:v>
                </c:pt>
                <c:pt idx="86">
                  <c:v>300.76</c:v>
                </c:pt>
                <c:pt idx="87">
                  <c:v>301.29999999999995</c:v>
                </c:pt>
                <c:pt idx="88">
                  <c:v>301.79999999999995</c:v>
                </c:pt>
                <c:pt idx="89">
                  <c:v>302.26</c:v>
                </c:pt>
                <c:pt idx="90">
                  <c:v>302.67999999999995</c:v>
                </c:pt>
                <c:pt idx="91">
                  <c:v>303.05999999999995</c:v>
                </c:pt>
                <c:pt idx="92">
                  <c:v>303.39999999999998</c:v>
                </c:pt>
                <c:pt idx="93">
                  <c:v>303.7</c:v>
                </c:pt>
                <c:pt idx="94">
                  <c:v>303.95999999999998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60000000000002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6000000000003</c:v>
                </c:pt>
                <c:pt idx="102">
                  <c:v>304.60000000000002</c:v>
                </c:pt>
                <c:pt idx="103">
                  <c:v>304.50000000000006</c:v>
                </c:pt>
                <c:pt idx="104">
                  <c:v>304.36000000000007</c:v>
                </c:pt>
                <c:pt idx="105">
                  <c:v>304.18000000000006</c:v>
                </c:pt>
                <c:pt idx="106">
                  <c:v>303.96000000000009</c:v>
                </c:pt>
                <c:pt idx="107">
                  <c:v>303.70000000000005</c:v>
                </c:pt>
                <c:pt idx="108">
                  <c:v>303.40000000000009</c:v>
                </c:pt>
                <c:pt idx="109">
                  <c:v>303.06000000000012</c:v>
                </c:pt>
                <c:pt idx="110">
                  <c:v>302.68000000000012</c:v>
                </c:pt>
                <c:pt idx="111">
                  <c:v>302.2600000000001</c:v>
                </c:pt>
                <c:pt idx="112">
                  <c:v>301.80000000000013</c:v>
                </c:pt>
                <c:pt idx="113">
                  <c:v>301.30000000000018</c:v>
                </c:pt>
                <c:pt idx="114">
                  <c:v>300.76000000000016</c:v>
                </c:pt>
                <c:pt idx="115">
                  <c:v>300.18000000000018</c:v>
                </c:pt>
                <c:pt idx="116">
                  <c:v>299.56000000000017</c:v>
                </c:pt>
                <c:pt idx="117">
                  <c:v>298.9000000000002</c:v>
                </c:pt>
                <c:pt idx="118">
                  <c:v>298.20000000000022</c:v>
                </c:pt>
                <c:pt idx="119">
                  <c:v>297.46000000000026</c:v>
                </c:pt>
                <c:pt idx="120">
                  <c:v>296.68000000000023</c:v>
                </c:pt>
                <c:pt idx="121">
                  <c:v>295.86000000000024</c:v>
                </c:pt>
                <c:pt idx="122">
                  <c:v>295.00000000000028</c:v>
                </c:pt>
                <c:pt idx="123">
                  <c:v>294.10000000000025</c:v>
                </c:pt>
                <c:pt idx="124">
                  <c:v>293.16000000000031</c:v>
                </c:pt>
                <c:pt idx="125">
                  <c:v>292.18000000000029</c:v>
                </c:pt>
                <c:pt idx="126">
                  <c:v>291.16000000000031</c:v>
                </c:pt>
                <c:pt idx="127">
                  <c:v>290.10000000000036</c:v>
                </c:pt>
                <c:pt idx="128">
                  <c:v>289.00000000000034</c:v>
                </c:pt>
                <c:pt idx="129">
                  <c:v>287.86000000000041</c:v>
                </c:pt>
                <c:pt idx="130">
                  <c:v>286.6800000000004</c:v>
                </c:pt>
                <c:pt idx="131">
                  <c:v>285.46000000000038</c:v>
                </c:pt>
                <c:pt idx="132">
                  <c:v>284.20000000000039</c:v>
                </c:pt>
                <c:pt idx="133">
                  <c:v>282.90000000000043</c:v>
                </c:pt>
                <c:pt idx="134">
                  <c:v>281.56000000000051</c:v>
                </c:pt>
                <c:pt idx="135">
                  <c:v>280.18000000000052</c:v>
                </c:pt>
                <c:pt idx="136">
                  <c:v>278.76000000000056</c:v>
                </c:pt>
                <c:pt idx="137">
                  <c:v>277.30000000000052</c:v>
                </c:pt>
                <c:pt idx="138">
                  <c:v>275.80000000000052</c:v>
                </c:pt>
                <c:pt idx="139">
                  <c:v>274.26000000000056</c:v>
                </c:pt>
                <c:pt idx="140">
                  <c:v>272.68000000000058</c:v>
                </c:pt>
                <c:pt idx="141">
                  <c:v>271.06000000000063</c:v>
                </c:pt>
                <c:pt idx="142">
                  <c:v>269.40000000000066</c:v>
                </c:pt>
                <c:pt idx="143">
                  <c:v>267.70000000000061</c:v>
                </c:pt>
                <c:pt idx="144">
                  <c:v>265.96000000000066</c:v>
                </c:pt>
                <c:pt idx="145">
                  <c:v>264.18000000000075</c:v>
                </c:pt>
                <c:pt idx="146">
                  <c:v>262.3600000000007</c:v>
                </c:pt>
                <c:pt idx="147">
                  <c:v>260.50000000000068</c:v>
                </c:pt>
                <c:pt idx="148">
                  <c:v>258.6000000000007</c:v>
                </c:pt>
                <c:pt idx="149">
                  <c:v>256.66000000000076</c:v>
                </c:pt>
                <c:pt idx="150">
                  <c:v>254.68000000000077</c:v>
                </c:pt>
                <c:pt idx="151">
                  <c:v>252.66000000000079</c:v>
                </c:pt>
                <c:pt idx="152">
                  <c:v>250.60000000000085</c:v>
                </c:pt>
                <c:pt idx="153">
                  <c:v>248.50000000000082</c:v>
                </c:pt>
                <c:pt idx="154">
                  <c:v>246.36000000000084</c:v>
                </c:pt>
                <c:pt idx="155">
                  <c:v>244.18000000000089</c:v>
                </c:pt>
                <c:pt idx="156">
                  <c:v>241.96000000000092</c:v>
                </c:pt>
                <c:pt idx="157">
                  <c:v>239.70000000000093</c:v>
                </c:pt>
                <c:pt idx="158">
                  <c:v>237.40000000000097</c:v>
                </c:pt>
                <c:pt idx="159">
                  <c:v>235.060000000001</c:v>
                </c:pt>
                <c:pt idx="160">
                  <c:v>232.680000000001</c:v>
                </c:pt>
                <c:pt idx="161">
                  <c:v>230.26000000000104</c:v>
                </c:pt>
                <c:pt idx="162">
                  <c:v>227.80000000000101</c:v>
                </c:pt>
                <c:pt idx="163">
                  <c:v>225.30000000000095</c:v>
                </c:pt>
                <c:pt idx="164">
                  <c:v>222.76000000000099</c:v>
                </c:pt>
                <c:pt idx="165">
                  <c:v>220.180000000001</c:v>
                </c:pt>
                <c:pt idx="166">
                  <c:v>217.56000000000094</c:v>
                </c:pt>
                <c:pt idx="167">
                  <c:v>214.90000000000086</c:v>
                </c:pt>
                <c:pt idx="168">
                  <c:v>212.20000000000087</c:v>
                </c:pt>
                <c:pt idx="169">
                  <c:v>209.46000000000086</c:v>
                </c:pt>
                <c:pt idx="170">
                  <c:v>206.68000000000083</c:v>
                </c:pt>
                <c:pt idx="171">
                  <c:v>203.86000000000078</c:v>
                </c:pt>
                <c:pt idx="172">
                  <c:v>201.00000000000077</c:v>
                </c:pt>
                <c:pt idx="173">
                  <c:v>198.10000000000079</c:v>
                </c:pt>
                <c:pt idx="174">
                  <c:v>195.16000000000074</c:v>
                </c:pt>
                <c:pt idx="175">
                  <c:v>192.18000000000066</c:v>
                </c:pt>
                <c:pt idx="176">
                  <c:v>189.16000000000062</c:v>
                </c:pt>
                <c:pt idx="177">
                  <c:v>186.10000000000062</c:v>
                </c:pt>
                <c:pt idx="178">
                  <c:v>183.00000000000054</c:v>
                </c:pt>
                <c:pt idx="179">
                  <c:v>179.8600000000005</c:v>
                </c:pt>
                <c:pt idx="180">
                  <c:v>176.68000000000049</c:v>
                </c:pt>
                <c:pt idx="181">
                  <c:v>173.46000000000046</c:v>
                </c:pt>
                <c:pt idx="182">
                  <c:v>170.20000000000041</c:v>
                </c:pt>
                <c:pt idx="183">
                  <c:v>166.90000000000035</c:v>
                </c:pt>
                <c:pt idx="184">
                  <c:v>163.56000000000031</c:v>
                </c:pt>
                <c:pt idx="185">
                  <c:v>160.18000000000032</c:v>
                </c:pt>
                <c:pt idx="186">
                  <c:v>156.76000000000025</c:v>
                </c:pt>
                <c:pt idx="187">
                  <c:v>153.30000000000015</c:v>
                </c:pt>
                <c:pt idx="188">
                  <c:v>149.80000000000015</c:v>
                </c:pt>
                <c:pt idx="189">
                  <c:v>146.26000000000013</c:v>
                </c:pt>
                <c:pt idx="190">
                  <c:v>142.68000000000004</c:v>
                </c:pt>
                <c:pt idx="191">
                  <c:v>139.05999999999997</c:v>
                </c:pt>
                <c:pt idx="192">
                  <c:v>135.39999999999995</c:v>
                </c:pt>
                <c:pt idx="193">
                  <c:v>131.6999999999999</c:v>
                </c:pt>
                <c:pt idx="194">
                  <c:v>127.95999999999984</c:v>
                </c:pt>
                <c:pt idx="195">
                  <c:v>124.17999999999975</c:v>
                </c:pt>
                <c:pt idx="196">
                  <c:v>120.3599999999997</c:v>
                </c:pt>
                <c:pt idx="197">
                  <c:v>116.49999999999969</c:v>
                </c:pt>
                <c:pt idx="198">
                  <c:v>112.5999999999996</c:v>
                </c:pt>
                <c:pt idx="199">
                  <c:v>108.65999999999948</c:v>
                </c:pt>
                <c:pt idx="200">
                  <c:v>104.67999999999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CD53-40A3-92CD-9B56B00FFF0B}"/>
            </c:ext>
          </c:extLst>
        </c:ser>
        <c:ser>
          <c:idx val="105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B$122:$GT$122</c:f>
              <c:numCache>
                <c:formatCode>General</c:formatCode>
                <c:ptCount val="201"/>
                <c:pt idx="0">
                  <c:v>104.50000000000004</c:v>
                </c:pt>
                <c:pt idx="1">
                  <c:v>108.48000000000003</c:v>
                </c:pt>
                <c:pt idx="2">
                  <c:v>112.42000000000004</c:v>
                </c:pt>
                <c:pt idx="3">
                  <c:v>116.32000000000004</c:v>
                </c:pt>
                <c:pt idx="4">
                  <c:v>120.18000000000005</c:v>
                </c:pt>
                <c:pt idx="5">
                  <c:v>124.00000000000004</c:v>
                </c:pt>
                <c:pt idx="6">
                  <c:v>127.78000000000003</c:v>
                </c:pt>
                <c:pt idx="7">
                  <c:v>131.52000000000004</c:v>
                </c:pt>
                <c:pt idx="8">
                  <c:v>135.22000000000003</c:v>
                </c:pt>
                <c:pt idx="9">
                  <c:v>138.88000000000005</c:v>
                </c:pt>
                <c:pt idx="10">
                  <c:v>142.50000000000006</c:v>
                </c:pt>
                <c:pt idx="11">
                  <c:v>146.08000000000004</c:v>
                </c:pt>
                <c:pt idx="12">
                  <c:v>149.62000000000006</c:v>
                </c:pt>
                <c:pt idx="13">
                  <c:v>153.12000000000003</c:v>
                </c:pt>
                <c:pt idx="14">
                  <c:v>156.58000000000004</c:v>
                </c:pt>
                <c:pt idx="15">
                  <c:v>160.00000000000006</c:v>
                </c:pt>
                <c:pt idx="16">
                  <c:v>163.38000000000005</c:v>
                </c:pt>
                <c:pt idx="17">
                  <c:v>166.72000000000006</c:v>
                </c:pt>
                <c:pt idx="18">
                  <c:v>170.02000000000007</c:v>
                </c:pt>
                <c:pt idx="19">
                  <c:v>173.28000000000006</c:v>
                </c:pt>
                <c:pt idx="20">
                  <c:v>176.50000000000006</c:v>
                </c:pt>
                <c:pt idx="21">
                  <c:v>179.68000000000006</c:v>
                </c:pt>
                <c:pt idx="22">
                  <c:v>182.82000000000005</c:v>
                </c:pt>
                <c:pt idx="23">
                  <c:v>185.92000000000007</c:v>
                </c:pt>
                <c:pt idx="24">
                  <c:v>188.98000000000008</c:v>
                </c:pt>
                <c:pt idx="25">
                  <c:v>192.00000000000006</c:v>
                </c:pt>
                <c:pt idx="26">
                  <c:v>194.98000000000008</c:v>
                </c:pt>
                <c:pt idx="27">
                  <c:v>197.92000000000007</c:v>
                </c:pt>
                <c:pt idx="28">
                  <c:v>200.82000000000008</c:v>
                </c:pt>
                <c:pt idx="29">
                  <c:v>203.68000000000006</c:v>
                </c:pt>
                <c:pt idx="30">
                  <c:v>206.50000000000009</c:v>
                </c:pt>
                <c:pt idx="31">
                  <c:v>209.28000000000009</c:v>
                </c:pt>
                <c:pt idx="32">
                  <c:v>212.0200000000001</c:v>
                </c:pt>
                <c:pt idx="33">
                  <c:v>214.72000000000008</c:v>
                </c:pt>
                <c:pt idx="34">
                  <c:v>217.38000000000008</c:v>
                </c:pt>
                <c:pt idx="35">
                  <c:v>220.00000000000009</c:v>
                </c:pt>
                <c:pt idx="36">
                  <c:v>222.5800000000001</c:v>
                </c:pt>
                <c:pt idx="37">
                  <c:v>225.12000000000009</c:v>
                </c:pt>
                <c:pt idx="38">
                  <c:v>227.62000000000009</c:v>
                </c:pt>
                <c:pt idx="39">
                  <c:v>230.0800000000001</c:v>
                </c:pt>
                <c:pt idx="40">
                  <c:v>232.50000000000009</c:v>
                </c:pt>
                <c:pt idx="41">
                  <c:v>234.88000000000008</c:v>
                </c:pt>
                <c:pt idx="42">
                  <c:v>237.22000000000008</c:v>
                </c:pt>
                <c:pt idx="43">
                  <c:v>239.52000000000007</c:v>
                </c:pt>
                <c:pt idx="44">
                  <c:v>241.78000000000003</c:v>
                </c:pt>
                <c:pt idx="45">
                  <c:v>244.00000000000006</c:v>
                </c:pt>
                <c:pt idx="46">
                  <c:v>246.18000000000004</c:v>
                </c:pt>
                <c:pt idx="47">
                  <c:v>248.32000000000002</c:v>
                </c:pt>
                <c:pt idx="48">
                  <c:v>250.42000000000002</c:v>
                </c:pt>
                <c:pt idx="49">
                  <c:v>252.48000000000002</c:v>
                </c:pt>
                <c:pt idx="50">
                  <c:v>254.5</c:v>
                </c:pt>
                <c:pt idx="51">
                  <c:v>256.48</c:v>
                </c:pt>
                <c:pt idx="52">
                  <c:v>258.41999999999996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1999999999997</c:v>
                </c:pt>
                <c:pt idx="59">
                  <c:v>270.87999999999994</c:v>
                </c:pt>
                <c:pt idx="60">
                  <c:v>272.49999999999994</c:v>
                </c:pt>
                <c:pt idx="61">
                  <c:v>274.07999999999993</c:v>
                </c:pt>
                <c:pt idx="62">
                  <c:v>275.61999999999995</c:v>
                </c:pt>
                <c:pt idx="63">
                  <c:v>277.11999999999995</c:v>
                </c:pt>
                <c:pt idx="64">
                  <c:v>278.57999999999993</c:v>
                </c:pt>
                <c:pt idx="65">
                  <c:v>279.99999999999994</c:v>
                </c:pt>
                <c:pt idx="66">
                  <c:v>281.37999999999994</c:v>
                </c:pt>
                <c:pt idx="67">
                  <c:v>282.71999999999991</c:v>
                </c:pt>
                <c:pt idx="68">
                  <c:v>284.01999999999992</c:v>
                </c:pt>
                <c:pt idx="69">
                  <c:v>285.27999999999997</c:v>
                </c:pt>
                <c:pt idx="70">
                  <c:v>286.49999999999994</c:v>
                </c:pt>
                <c:pt idx="71">
                  <c:v>287.67999999999995</c:v>
                </c:pt>
                <c:pt idx="72">
                  <c:v>288.81999999999994</c:v>
                </c:pt>
                <c:pt idx="73">
                  <c:v>289.91999999999996</c:v>
                </c:pt>
                <c:pt idx="74">
                  <c:v>290.97999999999996</c:v>
                </c:pt>
                <c:pt idx="75">
                  <c:v>291.99999999999989</c:v>
                </c:pt>
                <c:pt idx="76">
                  <c:v>292.9799999999999</c:v>
                </c:pt>
                <c:pt idx="77">
                  <c:v>293.91999999999996</c:v>
                </c:pt>
                <c:pt idx="78">
                  <c:v>294.81999999999994</c:v>
                </c:pt>
                <c:pt idx="79">
                  <c:v>295.67999999999995</c:v>
                </c:pt>
                <c:pt idx="80">
                  <c:v>296.49999999999994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1999999999991</c:v>
                </c:pt>
                <c:pt idx="84">
                  <c:v>299.37999999999994</c:v>
                </c:pt>
                <c:pt idx="85">
                  <c:v>299.99999999999994</c:v>
                </c:pt>
                <c:pt idx="86">
                  <c:v>300.58</c:v>
                </c:pt>
                <c:pt idx="87">
                  <c:v>301.12</c:v>
                </c:pt>
                <c:pt idx="88">
                  <c:v>301.61999999999995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1999999999997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2000000000007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000000000007</c:v>
                </c:pt>
                <c:pt idx="103">
                  <c:v>304.32000000000005</c:v>
                </c:pt>
                <c:pt idx="104">
                  <c:v>304.18000000000006</c:v>
                </c:pt>
                <c:pt idx="105">
                  <c:v>304.00000000000011</c:v>
                </c:pt>
                <c:pt idx="106">
                  <c:v>303.78000000000009</c:v>
                </c:pt>
                <c:pt idx="107">
                  <c:v>303.5200000000001</c:v>
                </c:pt>
                <c:pt idx="108">
                  <c:v>303.22000000000014</c:v>
                </c:pt>
                <c:pt idx="109">
                  <c:v>302.88000000000011</c:v>
                </c:pt>
                <c:pt idx="110">
                  <c:v>302.50000000000011</c:v>
                </c:pt>
                <c:pt idx="111">
                  <c:v>302.08000000000015</c:v>
                </c:pt>
                <c:pt idx="112">
                  <c:v>301.62000000000012</c:v>
                </c:pt>
                <c:pt idx="113">
                  <c:v>301.12000000000018</c:v>
                </c:pt>
                <c:pt idx="114">
                  <c:v>300.58000000000015</c:v>
                </c:pt>
                <c:pt idx="115">
                  <c:v>300.00000000000023</c:v>
                </c:pt>
                <c:pt idx="116">
                  <c:v>299.38000000000022</c:v>
                </c:pt>
                <c:pt idx="117">
                  <c:v>298.72000000000025</c:v>
                </c:pt>
                <c:pt idx="118">
                  <c:v>298.02000000000021</c:v>
                </c:pt>
                <c:pt idx="119">
                  <c:v>297.28000000000026</c:v>
                </c:pt>
                <c:pt idx="120">
                  <c:v>296.50000000000023</c:v>
                </c:pt>
                <c:pt idx="121">
                  <c:v>295.68000000000029</c:v>
                </c:pt>
                <c:pt idx="122">
                  <c:v>294.82000000000028</c:v>
                </c:pt>
                <c:pt idx="123">
                  <c:v>293.9200000000003</c:v>
                </c:pt>
                <c:pt idx="124">
                  <c:v>292.9800000000003</c:v>
                </c:pt>
                <c:pt idx="125">
                  <c:v>292.00000000000034</c:v>
                </c:pt>
                <c:pt idx="126">
                  <c:v>290.98000000000036</c:v>
                </c:pt>
                <c:pt idx="127">
                  <c:v>289.92000000000041</c:v>
                </c:pt>
                <c:pt idx="128">
                  <c:v>288.82000000000039</c:v>
                </c:pt>
                <c:pt idx="129">
                  <c:v>287.6800000000004</c:v>
                </c:pt>
                <c:pt idx="130">
                  <c:v>286.50000000000034</c:v>
                </c:pt>
                <c:pt idx="131">
                  <c:v>285.28000000000043</c:v>
                </c:pt>
                <c:pt idx="132">
                  <c:v>284.02000000000044</c:v>
                </c:pt>
                <c:pt idx="133">
                  <c:v>282.72000000000048</c:v>
                </c:pt>
                <c:pt idx="134">
                  <c:v>281.38000000000045</c:v>
                </c:pt>
                <c:pt idx="135">
                  <c:v>280.00000000000045</c:v>
                </c:pt>
                <c:pt idx="136">
                  <c:v>278.5800000000005</c:v>
                </c:pt>
                <c:pt idx="137">
                  <c:v>277.12000000000046</c:v>
                </c:pt>
                <c:pt idx="138">
                  <c:v>275.62000000000057</c:v>
                </c:pt>
                <c:pt idx="139">
                  <c:v>274.0800000000005</c:v>
                </c:pt>
                <c:pt idx="140">
                  <c:v>272.50000000000057</c:v>
                </c:pt>
                <c:pt idx="141">
                  <c:v>270.88000000000056</c:v>
                </c:pt>
                <c:pt idx="142">
                  <c:v>269.2200000000006</c:v>
                </c:pt>
                <c:pt idx="143">
                  <c:v>267.52000000000066</c:v>
                </c:pt>
                <c:pt idx="144">
                  <c:v>265.78000000000065</c:v>
                </c:pt>
                <c:pt idx="145">
                  <c:v>264.00000000000068</c:v>
                </c:pt>
                <c:pt idx="146">
                  <c:v>262.18000000000063</c:v>
                </c:pt>
                <c:pt idx="147">
                  <c:v>260.32000000000073</c:v>
                </c:pt>
                <c:pt idx="148">
                  <c:v>258.42000000000075</c:v>
                </c:pt>
                <c:pt idx="149">
                  <c:v>256.48000000000081</c:v>
                </c:pt>
                <c:pt idx="150">
                  <c:v>254.50000000000077</c:v>
                </c:pt>
                <c:pt idx="151">
                  <c:v>252.48000000000084</c:v>
                </c:pt>
                <c:pt idx="152">
                  <c:v>250.42000000000084</c:v>
                </c:pt>
                <c:pt idx="153">
                  <c:v>248.32000000000082</c:v>
                </c:pt>
                <c:pt idx="154">
                  <c:v>246.18000000000083</c:v>
                </c:pt>
                <c:pt idx="155">
                  <c:v>244.00000000000088</c:v>
                </c:pt>
                <c:pt idx="156">
                  <c:v>241.78000000000091</c:v>
                </c:pt>
                <c:pt idx="157">
                  <c:v>239.52000000000098</c:v>
                </c:pt>
                <c:pt idx="158">
                  <c:v>237.22000000000097</c:v>
                </c:pt>
                <c:pt idx="159">
                  <c:v>234.88000000000099</c:v>
                </c:pt>
                <c:pt idx="160">
                  <c:v>232.50000000000105</c:v>
                </c:pt>
                <c:pt idx="161">
                  <c:v>230.08000000000109</c:v>
                </c:pt>
                <c:pt idx="162">
                  <c:v>227.62000000000106</c:v>
                </c:pt>
                <c:pt idx="163">
                  <c:v>225.120000000001</c:v>
                </c:pt>
                <c:pt idx="164">
                  <c:v>222.58000000000098</c:v>
                </c:pt>
                <c:pt idx="165">
                  <c:v>220.00000000000099</c:v>
                </c:pt>
                <c:pt idx="166">
                  <c:v>217.38000000000093</c:v>
                </c:pt>
                <c:pt idx="167">
                  <c:v>214.72000000000085</c:v>
                </c:pt>
                <c:pt idx="168">
                  <c:v>212.02000000000086</c:v>
                </c:pt>
                <c:pt idx="169">
                  <c:v>209.28000000000085</c:v>
                </c:pt>
                <c:pt idx="170">
                  <c:v>206.50000000000082</c:v>
                </c:pt>
                <c:pt idx="171">
                  <c:v>203.68000000000077</c:v>
                </c:pt>
                <c:pt idx="172">
                  <c:v>200.82000000000076</c:v>
                </c:pt>
                <c:pt idx="173">
                  <c:v>197.92000000000078</c:v>
                </c:pt>
                <c:pt idx="174">
                  <c:v>194.98000000000073</c:v>
                </c:pt>
                <c:pt idx="175">
                  <c:v>192.00000000000065</c:v>
                </c:pt>
                <c:pt idx="176">
                  <c:v>188.98000000000062</c:v>
                </c:pt>
                <c:pt idx="177">
                  <c:v>185.92000000000061</c:v>
                </c:pt>
                <c:pt idx="178">
                  <c:v>182.82000000000053</c:v>
                </c:pt>
                <c:pt idx="179">
                  <c:v>179.68000000000049</c:v>
                </c:pt>
                <c:pt idx="180">
                  <c:v>176.50000000000048</c:v>
                </c:pt>
                <c:pt idx="181">
                  <c:v>173.28000000000046</c:v>
                </c:pt>
                <c:pt idx="182">
                  <c:v>170.02000000000041</c:v>
                </c:pt>
                <c:pt idx="183">
                  <c:v>166.72000000000034</c:v>
                </c:pt>
                <c:pt idx="184">
                  <c:v>163.38000000000031</c:v>
                </c:pt>
                <c:pt idx="185">
                  <c:v>160.00000000000031</c:v>
                </c:pt>
                <c:pt idx="186">
                  <c:v>156.58000000000024</c:v>
                </c:pt>
                <c:pt idx="187">
                  <c:v>153.12000000000015</c:v>
                </c:pt>
                <c:pt idx="188">
                  <c:v>149.62000000000015</c:v>
                </c:pt>
                <c:pt idx="189">
                  <c:v>146.08000000000013</c:v>
                </c:pt>
                <c:pt idx="190">
                  <c:v>142.50000000000003</c:v>
                </c:pt>
                <c:pt idx="191">
                  <c:v>138.87999999999997</c:v>
                </c:pt>
                <c:pt idx="192">
                  <c:v>135.21999999999994</c:v>
                </c:pt>
                <c:pt idx="193">
                  <c:v>131.5199999999999</c:v>
                </c:pt>
                <c:pt idx="194">
                  <c:v>127.77999999999983</c:v>
                </c:pt>
                <c:pt idx="195">
                  <c:v>123.99999999999974</c:v>
                </c:pt>
                <c:pt idx="196">
                  <c:v>120.17999999999969</c:v>
                </c:pt>
                <c:pt idx="197">
                  <c:v>116.31999999999968</c:v>
                </c:pt>
                <c:pt idx="198">
                  <c:v>112.41999999999959</c:v>
                </c:pt>
                <c:pt idx="199">
                  <c:v>108.47999999999948</c:v>
                </c:pt>
                <c:pt idx="200">
                  <c:v>104.49999999999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CD53-40A3-92CD-9B56B00FFF0B}"/>
            </c:ext>
          </c:extLst>
        </c:ser>
        <c:ser>
          <c:idx val="106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B$123:$GT$123</c:f>
              <c:numCache>
                <c:formatCode>General</c:formatCode>
                <c:ptCount val="201"/>
                <c:pt idx="0">
                  <c:v>104.28000000000006</c:v>
                </c:pt>
                <c:pt idx="1">
                  <c:v>108.26000000000005</c:v>
                </c:pt>
                <c:pt idx="2">
                  <c:v>112.20000000000006</c:v>
                </c:pt>
                <c:pt idx="3">
                  <c:v>116.10000000000005</c:v>
                </c:pt>
                <c:pt idx="4">
                  <c:v>119.96000000000006</c:v>
                </c:pt>
                <c:pt idx="5">
                  <c:v>123.78000000000006</c:v>
                </c:pt>
                <c:pt idx="6">
                  <c:v>127.56000000000006</c:v>
                </c:pt>
                <c:pt idx="7">
                  <c:v>131.30000000000007</c:v>
                </c:pt>
                <c:pt idx="8">
                  <c:v>135.00000000000006</c:v>
                </c:pt>
                <c:pt idx="9">
                  <c:v>138.66000000000005</c:v>
                </c:pt>
                <c:pt idx="10">
                  <c:v>142.28000000000006</c:v>
                </c:pt>
                <c:pt idx="11">
                  <c:v>145.86000000000007</c:v>
                </c:pt>
                <c:pt idx="12">
                  <c:v>149.40000000000006</c:v>
                </c:pt>
                <c:pt idx="13">
                  <c:v>152.90000000000006</c:v>
                </c:pt>
                <c:pt idx="14">
                  <c:v>156.36000000000007</c:v>
                </c:pt>
                <c:pt idx="15">
                  <c:v>159.78000000000006</c:v>
                </c:pt>
                <c:pt idx="16">
                  <c:v>163.16000000000008</c:v>
                </c:pt>
                <c:pt idx="17">
                  <c:v>166.50000000000006</c:v>
                </c:pt>
                <c:pt idx="18">
                  <c:v>169.80000000000007</c:v>
                </c:pt>
                <c:pt idx="19">
                  <c:v>173.06000000000006</c:v>
                </c:pt>
                <c:pt idx="20">
                  <c:v>176.28000000000006</c:v>
                </c:pt>
                <c:pt idx="21">
                  <c:v>179.46000000000009</c:v>
                </c:pt>
                <c:pt idx="22">
                  <c:v>182.60000000000008</c:v>
                </c:pt>
                <c:pt idx="23">
                  <c:v>185.70000000000007</c:v>
                </c:pt>
                <c:pt idx="24">
                  <c:v>188.76000000000008</c:v>
                </c:pt>
                <c:pt idx="25">
                  <c:v>191.78000000000009</c:v>
                </c:pt>
                <c:pt idx="26">
                  <c:v>194.76000000000008</c:v>
                </c:pt>
                <c:pt idx="27">
                  <c:v>197.7000000000001</c:v>
                </c:pt>
                <c:pt idx="28">
                  <c:v>200.60000000000008</c:v>
                </c:pt>
                <c:pt idx="29">
                  <c:v>203.46000000000009</c:v>
                </c:pt>
                <c:pt idx="30">
                  <c:v>206.28000000000009</c:v>
                </c:pt>
                <c:pt idx="31">
                  <c:v>209.06000000000012</c:v>
                </c:pt>
                <c:pt idx="32">
                  <c:v>211.8000000000001</c:v>
                </c:pt>
                <c:pt idx="33">
                  <c:v>214.50000000000011</c:v>
                </c:pt>
                <c:pt idx="34">
                  <c:v>217.16000000000008</c:v>
                </c:pt>
                <c:pt idx="35">
                  <c:v>219.78000000000009</c:v>
                </c:pt>
                <c:pt idx="36">
                  <c:v>222.36000000000013</c:v>
                </c:pt>
                <c:pt idx="37">
                  <c:v>224.90000000000009</c:v>
                </c:pt>
                <c:pt idx="38">
                  <c:v>227.40000000000009</c:v>
                </c:pt>
                <c:pt idx="39">
                  <c:v>229.86000000000013</c:v>
                </c:pt>
                <c:pt idx="40">
                  <c:v>232.28000000000009</c:v>
                </c:pt>
                <c:pt idx="41">
                  <c:v>234.66000000000008</c:v>
                </c:pt>
                <c:pt idx="42">
                  <c:v>237.00000000000009</c:v>
                </c:pt>
                <c:pt idx="43">
                  <c:v>239.30000000000007</c:v>
                </c:pt>
                <c:pt idx="44">
                  <c:v>241.56000000000006</c:v>
                </c:pt>
                <c:pt idx="45">
                  <c:v>243.78000000000006</c:v>
                </c:pt>
                <c:pt idx="46">
                  <c:v>245.96000000000006</c:v>
                </c:pt>
                <c:pt idx="47">
                  <c:v>248.10000000000005</c:v>
                </c:pt>
                <c:pt idx="48">
                  <c:v>250.20000000000005</c:v>
                </c:pt>
                <c:pt idx="49">
                  <c:v>252.26000000000002</c:v>
                </c:pt>
                <c:pt idx="50">
                  <c:v>254.28000000000003</c:v>
                </c:pt>
                <c:pt idx="51">
                  <c:v>256.26</c:v>
                </c:pt>
                <c:pt idx="52">
                  <c:v>258.2</c:v>
                </c:pt>
                <c:pt idx="53">
                  <c:v>260.10000000000002</c:v>
                </c:pt>
                <c:pt idx="54">
                  <c:v>261.96000000000004</c:v>
                </c:pt>
                <c:pt idx="55">
                  <c:v>263.77999999999997</c:v>
                </c:pt>
                <c:pt idx="56">
                  <c:v>265.56</c:v>
                </c:pt>
                <c:pt idx="57">
                  <c:v>267.29999999999995</c:v>
                </c:pt>
                <c:pt idx="58">
                  <c:v>269</c:v>
                </c:pt>
                <c:pt idx="59">
                  <c:v>270.65999999999997</c:v>
                </c:pt>
                <c:pt idx="60">
                  <c:v>272.27999999999997</c:v>
                </c:pt>
                <c:pt idx="61">
                  <c:v>273.8599999999999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5999999999996</c:v>
                </c:pt>
                <c:pt idx="65">
                  <c:v>279.77999999999997</c:v>
                </c:pt>
                <c:pt idx="66">
                  <c:v>281.15999999999997</c:v>
                </c:pt>
                <c:pt idx="67">
                  <c:v>282.49999999999994</c:v>
                </c:pt>
                <c:pt idx="68">
                  <c:v>283.79999999999995</c:v>
                </c:pt>
                <c:pt idx="69">
                  <c:v>285.05999999999995</c:v>
                </c:pt>
                <c:pt idx="70">
                  <c:v>286.27999999999997</c:v>
                </c:pt>
                <c:pt idx="71">
                  <c:v>287.45999999999998</c:v>
                </c:pt>
                <c:pt idx="72">
                  <c:v>288.59999999999991</c:v>
                </c:pt>
                <c:pt idx="73">
                  <c:v>289.69999999999993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5999999999993</c:v>
                </c:pt>
                <c:pt idx="77">
                  <c:v>293.69999999999993</c:v>
                </c:pt>
                <c:pt idx="78">
                  <c:v>294.59999999999997</c:v>
                </c:pt>
                <c:pt idx="79">
                  <c:v>295.45999999999998</c:v>
                </c:pt>
                <c:pt idx="80">
                  <c:v>296.27999999999997</c:v>
                </c:pt>
                <c:pt idx="81">
                  <c:v>297.05999999999995</c:v>
                </c:pt>
                <c:pt idx="82">
                  <c:v>297.79999999999995</c:v>
                </c:pt>
                <c:pt idx="83">
                  <c:v>298.49999999999994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89999999999998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5999999999997</c:v>
                </c:pt>
                <c:pt idx="92">
                  <c:v>303</c:v>
                </c:pt>
                <c:pt idx="93">
                  <c:v>303.3</c:v>
                </c:pt>
                <c:pt idx="94">
                  <c:v>303.56000000000006</c:v>
                </c:pt>
                <c:pt idx="95">
                  <c:v>303.78000000000003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0000000000005</c:v>
                </c:pt>
                <c:pt idx="99">
                  <c:v>304.26000000000005</c:v>
                </c:pt>
                <c:pt idx="100">
                  <c:v>304.28000000000009</c:v>
                </c:pt>
                <c:pt idx="101">
                  <c:v>304.2600000000001</c:v>
                </c:pt>
                <c:pt idx="102">
                  <c:v>304.20000000000005</c:v>
                </c:pt>
                <c:pt idx="103">
                  <c:v>304.10000000000008</c:v>
                </c:pt>
                <c:pt idx="104">
                  <c:v>303.96000000000009</c:v>
                </c:pt>
                <c:pt idx="105">
                  <c:v>303.78000000000009</c:v>
                </c:pt>
                <c:pt idx="106">
                  <c:v>303.56000000000012</c:v>
                </c:pt>
                <c:pt idx="107">
                  <c:v>303.30000000000013</c:v>
                </c:pt>
                <c:pt idx="108">
                  <c:v>303.00000000000011</c:v>
                </c:pt>
                <c:pt idx="109">
                  <c:v>302.66000000000014</c:v>
                </c:pt>
                <c:pt idx="110">
                  <c:v>302.2800000000002</c:v>
                </c:pt>
                <c:pt idx="111">
                  <c:v>301.86000000000013</c:v>
                </c:pt>
                <c:pt idx="112">
                  <c:v>301.40000000000015</c:v>
                </c:pt>
                <c:pt idx="113">
                  <c:v>300.9000000000002</c:v>
                </c:pt>
                <c:pt idx="114">
                  <c:v>300.36000000000018</c:v>
                </c:pt>
                <c:pt idx="115">
                  <c:v>299.7800000000002</c:v>
                </c:pt>
                <c:pt idx="116">
                  <c:v>299.1600000000002</c:v>
                </c:pt>
                <c:pt idx="117">
                  <c:v>298.50000000000023</c:v>
                </c:pt>
                <c:pt idx="118">
                  <c:v>297.8000000000003</c:v>
                </c:pt>
                <c:pt idx="119">
                  <c:v>297.06000000000029</c:v>
                </c:pt>
                <c:pt idx="120">
                  <c:v>296.28000000000026</c:v>
                </c:pt>
                <c:pt idx="121">
                  <c:v>295.46000000000026</c:v>
                </c:pt>
                <c:pt idx="122">
                  <c:v>294.60000000000031</c:v>
                </c:pt>
                <c:pt idx="123">
                  <c:v>293.70000000000027</c:v>
                </c:pt>
                <c:pt idx="124">
                  <c:v>292.76000000000033</c:v>
                </c:pt>
                <c:pt idx="125">
                  <c:v>291.78000000000031</c:v>
                </c:pt>
                <c:pt idx="126">
                  <c:v>290.76000000000033</c:v>
                </c:pt>
                <c:pt idx="127">
                  <c:v>289.70000000000039</c:v>
                </c:pt>
                <c:pt idx="128">
                  <c:v>288.60000000000036</c:v>
                </c:pt>
                <c:pt idx="129">
                  <c:v>287.46000000000043</c:v>
                </c:pt>
                <c:pt idx="130">
                  <c:v>286.28000000000043</c:v>
                </c:pt>
                <c:pt idx="131">
                  <c:v>285.0600000000004</c:v>
                </c:pt>
                <c:pt idx="132">
                  <c:v>283.80000000000041</c:v>
                </c:pt>
                <c:pt idx="133">
                  <c:v>282.50000000000045</c:v>
                </c:pt>
                <c:pt idx="134">
                  <c:v>281.16000000000054</c:v>
                </c:pt>
                <c:pt idx="135">
                  <c:v>279.78000000000054</c:v>
                </c:pt>
                <c:pt idx="136">
                  <c:v>278.36000000000058</c:v>
                </c:pt>
                <c:pt idx="137">
                  <c:v>276.90000000000055</c:v>
                </c:pt>
                <c:pt idx="138">
                  <c:v>275.40000000000055</c:v>
                </c:pt>
                <c:pt idx="139">
                  <c:v>273.86000000000058</c:v>
                </c:pt>
                <c:pt idx="140">
                  <c:v>272.2800000000006</c:v>
                </c:pt>
                <c:pt idx="141">
                  <c:v>270.66000000000065</c:v>
                </c:pt>
                <c:pt idx="142">
                  <c:v>269.00000000000068</c:v>
                </c:pt>
                <c:pt idx="143">
                  <c:v>267.30000000000064</c:v>
                </c:pt>
                <c:pt idx="144">
                  <c:v>265.56000000000068</c:v>
                </c:pt>
                <c:pt idx="145">
                  <c:v>263.78000000000077</c:v>
                </c:pt>
                <c:pt idx="146">
                  <c:v>261.96000000000072</c:v>
                </c:pt>
                <c:pt idx="147">
                  <c:v>260.1000000000007</c:v>
                </c:pt>
                <c:pt idx="148">
                  <c:v>258.20000000000073</c:v>
                </c:pt>
                <c:pt idx="149">
                  <c:v>256.26000000000079</c:v>
                </c:pt>
                <c:pt idx="150">
                  <c:v>254.2800000000008</c:v>
                </c:pt>
                <c:pt idx="151">
                  <c:v>252.26000000000087</c:v>
                </c:pt>
                <c:pt idx="152">
                  <c:v>250.20000000000087</c:v>
                </c:pt>
                <c:pt idx="153">
                  <c:v>248.10000000000085</c:v>
                </c:pt>
                <c:pt idx="154">
                  <c:v>245.96000000000086</c:v>
                </c:pt>
                <c:pt idx="155">
                  <c:v>243.78000000000091</c:v>
                </c:pt>
                <c:pt idx="156">
                  <c:v>241.56000000000094</c:v>
                </c:pt>
                <c:pt idx="157">
                  <c:v>239.30000000000101</c:v>
                </c:pt>
                <c:pt idx="158">
                  <c:v>237.00000000000099</c:v>
                </c:pt>
                <c:pt idx="159">
                  <c:v>234.66000000000102</c:v>
                </c:pt>
                <c:pt idx="160">
                  <c:v>232.28000000000102</c:v>
                </c:pt>
                <c:pt idx="161">
                  <c:v>229.86000000000107</c:v>
                </c:pt>
                <c:pt idx="162">
                  <c:v>227.40000000000103</c:v>
                </c:pt>
                <c:pt idx="163">
                  <c:v>224.90000000000103</c:v>
                </c:pt>
                <c:pt idx="164">
                  <c:v>222.36000000000101</c:v>
                </c:pt>
                <c:pt idx="165">
                  <c:v>219.78000000000102</c:v>
                </c:pt>
                <c:pt idx="166">
                  <c:v>217.16000000000096</c:v>
                </c:pt>
                <c:pt idx="167">
                  <c:v>214.50000000000088</c:v>
                </c:pt>
                <c:pt idx="168">
                  <c:v>211.80000000000089</c:v>
                </c:pt>
                <c:pt idx="169">
                  <c:v>209.06000000000088</c:v>
                </c:pt>
                <c:pt idx="170">
                  <c:v>206.28000000000085</c:v>
                </c:pt>
                <c:pt idx="171">
                  <c:v>203.4600000000008</c:v>
                </c:pt>
                <c:pt idx="172">
                  <c:v>200.60000000000079</c:v>
                </c:pt>
                <c:pt idx="173">
                  <c:v>197.70000000000081</c:v>
                </c:pt>
                <c:pt idx="174">
                  <c:v>194.76000000000076</c:v>
                </c:pt>
                <c:pt idx="175">
                  <c:v>191.78000000000068</c:v>
                </c:pt>
                <c:pt idx="176">
                  <c:v>188.76000000000064</c:v>
                </c:pt>
                <c:pt idx="177">
                  <c:v>185.70000000000064</c:v>
                </c:pt>
                <c:pt idx="178">
                  <c:v>182.60000000000056</c:v>
                </c:pt>
                <c:pt idx="179">
                  <c:v>179.46000000000052</c:v>
                </c:pt>
                <c:pt idx="180">
                  <c:v>176.28000000000051</c:v>
                </c:pt>
                <c:pt idx="181">
                  <c:v>173.06000000000049</c:v>
                </c:pt>
                <c:pt idx="182">
                  <c:v>169.80000000000044</c:v>
                </c:pt>
                <c:pt idx="183">
                  <c:v>166.50000000000037</c:v>
                </c:pt>
                <c:pt idx="184">
                  <c:v>163.16000000000034</c:v>
                </c:pt>
                <c:pt idx="185">
                  <c:v>159.78000000000034</c:v>
                </c:pt>
                <c:pt idx="186">
                  <c:v>156.36000000000027</c:v>
                </c:pt>
                <c:pt idx="187">
                  <c:v>152.90000000000018</c:v>
                </c:pt>
                <c:pt idx="188">
                  <c:v>149.40000000000018</c:v>
                </c:pt>
                <c:pt idx="189">
                  <c:v>145.86000000000016</c:v>
                </c:pt>
                <c:pt idx="190">
                  <c:v>142.28000000000006</c:v>
                </c:pt>
                <c:pt idx="191">
                  <c:v>138.66</c:v>
                </c:pt>
                <c:pt idx="192">
                  <c:v>134.99999999999997</c:v>
                </c:pt>
                <c:pt idx="193">
                  <c:v>131.29999999999993</c:v>
                </c:pt>
                <c:pt idx="194">
                  <c:v>127.55999999999986</c:v>
                </c:pt>
                <c:pt idx="195">
                  <c:v>123.77999999999977</c:v>
                </c:pt>
                <c:pt idx="196">
                  <c:v>119.95999999999972</c:v>
                </c:pt>
                <c:pt idx="197">
                  <c:v>116.09999999999971</c:v>
                </c:pt>
                <c:pt idx="198">
                  <c:v>112.19999999999962</c:v>
                </c:pt>
                <c:pt idx="199">
                  <c:v>108.25999999999951</c:v>
                </c:pt>
                <c:pt idx="200">
                  <c:v>104.27999999999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CD53-40A3-92CD-9B56B00FFF0B}"/>
            </c:ext>
          </c:extLst>
        </c:ser>
        <c:ser>
          <c:idx val="107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B$124:$GT$124</c:f>
              <c:numCache>
                <c:formatCode>General</c:formatCode>
                <c:ptCount val="201"/>
                <c:pt idx="0">
                  <c:v>104.02000000000005</c:v>
                </c:pt>
                <c:pt idx="1">
                  <c:v>108.00000000000004</c:v>
                </c:pt>
                <c:pt idx="2">
                  <c:v>111.94000000000005</c:v>
                </c:pt>
                <c:pt idx="3">
                  <c:v>115.84000000000005</c:v>
                </c:pt>
                <c:pt idx="4">
                  <c:v>119.70000000000006</c:v>
                </c:pt>
                <c:pt idx="5">
                  <c:v>123.52000000000005</c:v>
                </c:pt>
                <c:pt idx="6">
                  <c:v>127.30000000000004</c:v>
                </c:pt>
                <c:pt idx="7">
                  <c:v>131.04000000000005</c:v>
                </c:pt>
                <c:pt idx="8">
                  <c:v>134.74000000000007</c:v>
                </c:pt>
                <c:pt idx="9">
                  <c:v>138.40000000000006</c:v>
                </c:pt>
                <c:pt idx="10">
                  <c:v>142.02000000000004</c:v>
                </c:pt>
                <c:pt idx="11">
                  <c:v>145.60000000000005</c:v>
                </c:pt>
                <c:pt idx="12">
                  <c:v>149.14000000000004</c:v>
                </c:pt>
                <c:pt idx="13">
                  <c:v>152.64000000000004</c:v>
                </c:pt>
                <c:pt idx="14">
                  <c:v>156.10000000000005</c:v>
                </c:pt>
                <c:pt idx="15">
                  <c:v>159.52000000000004</c:v>
                </c:pt>
                <c:pt idx="16">
                  <c:v>162.90000000000006</c:v>
                </c:pt>
                <c:pt idx="17">
                  <c:v>166.24000000000007</c:v>
                </c:pt>
                <c:pt idx="18">
                  <c:v>169.54000000000008</c:v>
                </c:pt>
                <c:pt idx="19">
                  <c:v>172.80000000000007</c:v>
                </c:pt>
                <c:pt idx="20">
                  <c:v>176.02000000000007</c:v>
                </c:pt>
                <c:pt idx="21">
                  <c:v>179.20000000000007</c:v>
                </c:pt>
                <c:pt idx="22">
                  <c:v>182.34000000000009</c:v>
                </c:pt>
                <c:pt idx="23">
                  <c:v>185.44000000000005</c:v>
                </c:pt>
                <c:pt idx="24">
                  <c:v>188.50000000000006</c:v>
                </c:pt>
                <c:pt idx="25">
                  <c:v>191.5200000000001</c:v>
                </c:pt>
                <c:pt idx="26">
                  <c:v>194.50000000000009</c:v>
                </c:pt>
                <c:pt idx="27">
                  <c:v>197.44000000000008</c:v>
                </c:pt>
                <c:pt idx="28">
                  <c:v>200.34000000000009</c:v>
                </c:pt>
                <c:pt idx="29">
                  <c:v>203.2000000000001</c:v>
                </c:pt>
                <c:pt idx="30">
                  <c:v>206.0200000000001</c:v>
                </c:pt>
                <c:pt idx="31">
                  <c:v>208.8000000000001</c:v>
                </c:pt>
                <c:pt idx="32">
                  <c:v>211.54000000000008</c:v>
                </c:pt>
                <c:pt idx="33">
                  <c:v>214.24000000000009</c:v>
                </c:pt>
                <c:pt idx="34">
                  <c:v>216.90000000000009</c:v>
                </c:pt>
                <c:pt idx="35">
                  <c:v>219.5200000000001</c:v>
                </c:pt>
                <c:pt idx="36">
                  <c:v>222.10000000000011</c:v>
                </c:pt>
                <c:pt idx="37">
                  <c:v>224.6400000000001</c:v>
                </c:pt>
                <c:pt idx="38">
                  <c:v>227.1400000000001</c:v>
                </c:pt>
                <c:pt idx="39">
                  <c:v>229.60000000000011</c:v>
                </c:pt>
                <c:pt idx="40">
                  <c:v>232.0200000000001</c:v>
                </c:pt>
                <c:pt idx="41">
                  <c:v>234.40000000000009</c:v>
                </c:pt>
                <c:pt idx="42">
                  <c:v>236.74000000000007</c:v>
                </c:pt>
                <c:pt idx="43">
                  <c:v>239.04000000000008</c:v>
                </c:pt>
                <c:pt idx="44">
                  <c:v>241.30000000000007</c:v>
                </c:pt>
                <c:pt idx="45">
                  <c:v>243.52000000000004</c:v>
                </c:pt>
                <c:pt idx="46">
                  <c:v>245.70000000000005</c:v>
                </c:pt>
                <c:pt idx="47">
                  <c:v>247.84000000000003</c:v>
                </c:pt>
                <c:pt idx="48">
                  <c:v>249.94000000000003</c:v>
                </c:pt>
                <c:pt idx="49">
                  <c:v>252.00000000000003</c:v>
                </c:pt>
                <c:pt idx="50">
                  <c:v>254.02000000000004</c:v>
                </c:pt>
                <c:pt idx="51">
                  <c:v>256</c:v>
                </c:pt>
                <c:pt idx="52">
                  <c:v>257.94</c:v>
                </c:pt>
                <c:pt idx="53">
                  <c:v>259.84000000000003</c:v>
                </c:pt>
                <c:pt idx="54">
                  <c:v>261.7</c:v>
                </c:pt>
                <c:pt idx="55">
                  <c:v>263.52</c:v>
                </c:pt>
                <c:pt idx="56">
                  <c:v>265.29999999999995</c:v>
                </c:pt>
                <c:pt idx="57">
                  <c:v>267.03999999999996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59999999999997</c:v>
                </c:pt>
                <c:pt idx="62">
                  <c:v>275.14</c:v>
                </c:pt>
                <c:pt idx="63">
                  <c:v>276.64</c:v>
                </c:pt>
                <c:pt idx="64">
                  <c:v>278.09999999999997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3999999999995</c:v>
                </c:pt>
                <c:pt idx="68">
                  <c:v>283.53999999999996</c:v>
                </c:pt>
                <c:pt idx="69">
                  <c:v>284.79999999999995</c:v>
                </c:pt>
                <c:pt idx="70">
                  <c:v>286.02</c:v>
                </c:pt>
                <c:pt idx="71">
                  <c:v>287.19999999999993</c:v>
                </c:pt>
                <c:pt idx="72">
                  <c:v>288.33999999999992</c:v>
                </c:pt>
                <c:pt idx="73">
                  <c:v>289.43999999999994</c:v>
                </c:pt>
                <c:pt idx="74">
                  <c:v>290.49999999999994</c:v>
                </c:pt>
                <c:pt idx="75">
                  <c:v>291.51999999999992</c:v>
                </c:pt>
                <c:pt idx="76">
                  <c:v>292.49999999999994</c:v>
                </c:pt>
                <c:pt idx="77">
                  <c:v>293.43999999999994</c:v>
                </c:pt>
                <c:pt idx="78">
                  <c:v>294.33999999999997</c:v>
                </c:pt>
                <c:pt idx="79">
                  <c:v>295.19999999999993</c:v>
                </c:pt>
                <c:pt idx="80">
                  <c:v>296.02</c:v>
                </c:pt>
                <c:pt idx="81">
                  <c:v>296.79999999999995</c:v>
                </c:pt>
                <c:pt idx="82">
                  <c:v>297.53999999999996</c:v>
                </c:pt>
                <c:pt idx="83">
                  <c:v>298.23999999999995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09999999999997</c:v>
                </c:pt>
                <c:pt idx="87">
                  <c:v>300.64</c:v>
                </c:pt>
                <c:pt idx="88">
                  <c:v>301.14</c:v>
                </c:pt>
                <c:pt idx="89">
                  <c:v>301.59999999999997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4000000000002</c:v>
                </c:pt>
                <c:pt idx="94">
                  <c:v>303.3</c:v>
                </c:pt>
                <c:pt idx="95">
                  <c:v>303.52000000000004</c:v>
                </c:pt>
                <c:pt idx="96">
                  <c:v>303.70000000000005</c:v>
                </c:pt>
                <c:pt idx="97">
                  <c:v>303.84000000000003</c:v>
                </c:pt>
                <c:pt idx="98">
                  <c:v>303.94000000000005</c:v>
                </c:pt>
                <c:pt idx="99">
                  <c:v>304</c:v>
                </c:pt>
                <c:pt idx="100">
                  <c:v>304.02000000000004</c:v>
                </c:pt>
                <c:pt idx="101">
                  <c:v>304.00000000000006</c:v>
                </c:pt>
                <c:pt idx="102">
                  <c:v>303.94000000000005</c:v>
                </c:pt>
                <c:pt idx="103">
                  <c:v>303.84000000000009</c:v>
                </c:pt>
                <c:pt idx="104">
                  <c:v>303.70000000000005</c:v>
                </c:pt>
                <c:pt idx="105">
                  <c:v>303.5200000000001</c:v>
                </c:pt>
                <c:pt idx="106">
                  <c:v>303.30000000000013</c:v>
                </c:pt>
                <c:pt idx="107">
                  <c:v>303.04000000000008</c:v>
                </c:pt>
                <c:pt idx="108">
                  <c:v>302.74000000000012</c:v>
                </c:pt>
                <c:pt idx="109">
                  <c:v>302.40000000000015</c:v>
                </c:pt>
                <c:pt idx="110">
                  <c:v>302.02000000000015</c:v>
                </c:pt>
                <c:pt idx="111">
                  <c:v>301.60000000000014</c:v>
                </c:pt>
                <c:pt idx="112">
                  <c:v>301.14000000000016</c:v>
                </c:pt>
                <c:pt idx="113">
                  <c:v>300.64000000000021</c:v>
                </c:pt>
                <c:pt idx="114">
                  <c:v>300.10000000000019</c:v>
                </c:pt>
                <c:pt idx="115">
                  <c:v>299.52000000000021</c:v>
                </c:pt>
                <c:pt idx="116">
                  <c:v>298.9000000000002</c:v>
                </c:pt>
                <c:pt idx="117">
                  <c:v>298.24000000000024</c:v>
                </c:pt>
                <c:pt idx="118">
                  <c:v>297.54000000000025</c:v>
                </c:pt>
                <c:pt idx="119">
                  <c:v>296.8000000000003</c:v>
                </c:pt>
                <c:pt idx="120">
                  <c:v>296.02000000000021</c:v>
                </c:pt>
                <c:pt idx="121">
                  <c:v>295.20000000000027</c:v>
                </c:pt>
                <c:pt idx="122">
                  <c:v>294.34000000000026</c:v>
                </c:pt>
                <c:pt idx="123">
                  <c:v>293.44000000000028</c:v>
                </c:pt>
                <c:pt idx="124">
                  <c:v>292.50000000000034</c:v>
                </c:pt>
                <c:pt idx="125">
                  <c:v>291.52000000000032</c:v>
                </c:pt>
                <c:pt idx="126">
                  <c:v>290.50000000000034</c:v>
                </c:pt>
                <c:pt idx="127">
                  <c:v>289.4400000000004</c:v>
                </c:pt>
                <c:pt idx="128">
                  <c:v>288.34000000000037</c:v>
                </c:pt>
                <c:pt idx="129">
                  <c:v>287.20000000000044</c:v>
                </c:pt>
                <c:pt idx="130">
                  <c:v>286.02000000000038</c:v>
                </c:pt>
                <c:pt idx="131">
                  <c:v>284.80000000000041</c:v>
                </c:pt>
                <c:pt idx="132">
                  <c:v>283.54000000000042</c:v>
                </c:pt>
                <c:pt idx="133">
                  <c:v>282.24000000000046</c:v>
                </c:pt>
                <c:pt idx="134">
                  <c:v>280.90000000000049</c:v>
                </c:pt>
                <c:pt idx="135">
                  <c:v>279.52000000000049</c:v>
                </c:pt>
                <c:pt idx="136">
                  <c:v>278.10000000000053</c:v>
                </c:pt>
                <c:pt idx="137">
                  <c:v>276.6400000000005</c:v>
                </c:pt>
                <c:pt idx="138">
                  <c:v>275.14000000000055</c:v>
                </c:pt>
                <c:pt idx="139">
                  <c:v>273.60000000000053</c:v>
                </c:pt>
                <c:pt idx="140">
                  <c:v>272.02000000000061</c:v>
                </c:pt>
                <c:pt idx="141">
                  <c:v>270.4000000000006</c:v>
                </c:pt>
                <c:pt idx="142">
                  <c:v>268.74000000000063</c:v>
                </c:pt>
                <c:pt idx="143">
                  <c:v>267.04000000000065</c:v>
                </c:pt>
                <c:pt idx="144">
                  <c:v>265.30000000000069</c:v>
                </c:pt>
                <c:pt idx="145">
                  <c:v>263.52000000000072</c:v>
                </c:pt>
                <c:pt idx="146">
                  <c:v>261.70000000000067</c:v>
                </c:pt>
                <c:pt idx="147">
                  <c:v>259.84000000000071</c:v>
                </c:pt>
                <c:pt idx="148">
                  <c:v>257.94000000000074</c:v>
                </c:pt>
                <c:pt idx="149">
                  <c:v>256.0000000000008</c:v>
                </c:pt>
                <c:pt idx="150">
                  <c:v>254.02000000000078</c:v>
                </c:pt>
                <c:pt idx="151">
                  <c:v>252.00000000000085</c:v>
                </c:pt>
                <c:pt idx="152">
                  <c:v>249.94000000000085</c:v>
                </c:pt>
                <c:pt idx="153">
                  <c:v>247.84000000000083</c:v>
                </c:pt>
                <c:pt idx="154">
                  <c:v>245.70000000000084</c:v>
                </c:pt>
                <c:pt idx="155">
                  <c:v>243.52000000000089</c:v>
                </c:pt>
                <c:pt idx="156">
                  <c:v>241.30000000000092</c:v>
                </c:pt>
                <c:pt idx="157">
                  <c:v>239.04000000000099</c:v>
                </c:pt>
                <c:pt idx="158">
                  <c:v>236.74000000000098</c:v>
                </c:pt>
                <c:pt idx="159">
                  <c:v>234.400000000001</c:v>
                </c:pt>
                <c:pt idx="160">
                  <c:v>232.02000000000106</c:v>
                </c:pt>
                <c:pt idx="161">
                  <c:v>229.6000000000011</c:v>
                </c:pt>
                <c:pt idx="162">
                  <c:v>227.14000000000107</c:v>
                </c:pt>
                <c:pt idx="163">
                  <c:v>224.64000000000101</c:v>
                </c:pt>
                <c:pt idx="164">
                  <c:v>222.10000000000099</c:v>
                </c:pt>
                <c:pt idx="165">
                  <c:v>219.520000000001</c:v>
                </c:pt>
                <c:pt idx="166">
                  <c:v>216.90000000000094</c:v>
                </c:pt>
                <c:pt idx="167">
                  <c:v>214.24000000000086</c:v>
                </c:pt>
                <c:pt idx="168">
                  <c:v>211.54000000000087</c:v>
                </c:pt>
                <c:pt idx="169">
                  <c:v>208.80000000000086</c:v>
                </c:pt>
                <c:pt idx="170">
                  <c:v>206.02000000000083</c:v>
                </c:pt>
                <c:pt idx="171">
                  <c:v>203.20000000000078</c:v>
                </c:pt>
                <c:pt idx="172">
                  <c:v>200.34000000000077</c:v>
                </c:pt>
                <c:pt idx="173">
                  <c:v>197.44000000000079</c:v>
                </c:pt>
                <c:pt idx="174">
                  <c:v>194.50000000000074</c:v>
                </c:pt>
                <c:pt idx="175">
                  <c:v>191.52000000000066</c:v>
                </c:pt>
                <c:pt idx="176">
                  <c:v>188.50000000000063</c:v>
                </c:pt>
                <c:pt idx="177">
                  <c:v>185.44000000000062</c:v>
                </c:pt>
                <c:pt idx="178">
                  <c:v>182.34000000000054</c:v>
                </c:pt>
                <c:pt idx="179">
                  <c:v>179.2000000000005</c:v>
                </c:pt>
                <c:pt idx="180">
                  <c:v>176.02000000000049</c:v>
                </c:pt>
                <c:pt idx="181">
                  <c:v>172.80000000000047</c:v>
                </c:pt>
                <c:pt idx="182">
                  <c:v>169.54000000000042</c:v>
                </c:pt>
                <c:pt idx="183">
                  <c:v>166.24000000000035</c:v>
                </c:pt>
                <c:pt idx="184">
                  <c:v>162.90000000000032</c:v>
                </c:pt>
                <c:pt idx="185">
                  <c:v>159.52000000000032</c:v>
                </c:pt>
                <c:pt idx="186">
                  <c:v>156.10000000000025</c:v>
                </c:pt>
                <c:pt idx="187">
                  <c:v>152.64000000000016</c:v>
                </c:pt>
                <c:pt idx="188">
                  <c:v>149.14000000000016</c:v>
                </c:pt>
                <c:pt idx="189">
                  <c:v>145.60000000000014</c:v>
                </c:pt>
                <c:pt idx="190">
                  <c:v>142.02000000000004</c:v>
                </c:pt>
                <c:pt idx="191">
                  <c:v>138.39999999999998</c:v>
                </c:pt>
                <c:pt idx="192">
                  <c:v>134.73999999999995</c:v>
                </c:pt>
                <c:pt idx="193">
                  <c:v>131.03999999999991</c:v>
                </c:pt>
                <c:pt idx="194">
                  <c:v>127.29999999999984</c:v>
                </c:pt>
                <c:pt idx="195">
                  <c:v>123.51999999999975</c:v>
                </c:pt>
                <c:pt idx="196">
                  <c:v>119.6999999999997</c:v>
                </c:pt>
                <c:pt idx="197">
                  <c:v>115.83999999999969</c:v>
                </c:pt>
                <c:pt idx="198">
                  <c:v>111.9399999999996</c:v>
                </c:pt>
                <c:pt idx="199">
                  <c:v>107.99999999999949</c:v>
                </c:pt>
                <c:pt idx="200">
                  <c:v>104.01999999999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CD53-40A3-92CD-9B56B00FFF0B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1 Video - f3'!$B$125:$GT$125</c:f>
              <c:numCache>
                <c:formatCode>General</c:formatCode>
                <c:ptCount val="201"/>
                <c:pt idx="0">
                  <c:v>103.72000000000007</c:v>
                </c:pt>
                <c:pt idx="1">
                  <c:v>107.70000000000006</c:v>
                </c:pt>
                <c:pt idx="2">
                  <c:v>111.64000000000007</c:v>
                </c:pt>
                <c:pt idx="3">
                  <c:v>115.54000000000006</c:v>
                </c:pt>
                <c:pt idx="4">
                  <c:v>119.40000000000008</c:v>
                </c:pt>
                <c:pt idx="5">
                  <c:v>123.22000000000007</c:v>
                </c:pt>
                <c:pt idx="6">
                  <c:v>127.00000000000006</c:v>
                </c:pt>
                <c:pt idx="7">
                  <c:v>130.74000000000007</c:v>
                </c:pt>
                <c:pt idx="8">
                  <c:v>134.44000000000005</c:v>
                </c:pt>
                <c:pt idx="9">
                  <c:v>138.10000000000008</c:v>
                </c:pt>
                <c:pt idx="10">
                  <c:v>141.72000000000008</c:v>
                </c:pt>
                <c:pt idx="11">
                  <c:v>145.30000000000007</c:v>
                </c:pt>
                <c:pt idx="12">
                  <c:v>148.84000000000009</c:v>
                </c:pt>
                <c:pt idx="13">
                  <c:v>152.34000000000006</c:v>
                </c:pt>
                <c:pt idx="14">
                  <c:v>155.80000000000007</c:v>
                </c:pt>
                <c:pt idx="15">
                  <c:v>159.22000000000008</c:v>
                </c:pt>
                <c:pt idx="16">
                  <c:v>162.60000000000008</c:v>
                </c:pt>
                <c:pt idx="17">
                  <c:v>165.94000000000008</c:v>
                </c:pt>
                <c:pt idx="18">
                  <c:v>169.24000000000009</c:v>
                </c:pt>
                <c:pt idx="19">
                  <c:v>172.50000000000009</c:v>
                </c:pt>
                <c:pt idx="20">
                  <c:v>175.72000000000008</c:v>
                </c:pt>
                <c:pt idx="21">
                  <c:v>178.90000000000009</c:v>
                </c:pt>
                <c:pt idx="22">
                  <c:v>182.04000000000008</c:v>
                </c:pt>
                <c:pt idx="23">
                  <c:v>185.1400000000001</c:v>
                </c:pt>
                <c:pt idx="24">
                  <c:v>188.2000000000001</c:v>
                </c:pt>
                <c:pt idx="25">
                  <c:v>191.22000000000008</c:v>
                </c:pt>
                <c:pt idx="26">
                  <c:v>194.2000000000001</c:v>
                </c:pt>
                <c:pt idx="27">
                  <c:v>197.1400000000001</c:v>
                </c:pt>
                <c:pt idx="28">
                  <c:v>200.04000000000011</c:v>
                </c:pt>
                <c:pt idx="29">
                  <c:v>202.90000000000009</c:v>
                </c:pt>
                <c:pt idx="30">
                  <c:v>205.72000000000011</c:v>
                </c:pt>
                <c:pt idx="31">
                  <c:v>208.50000000000011</c:v>
                </c:pt>
                <c:pt idx="32">
                  <c:v>211.24000000000012</c:v>
                </c:pt>
                <c:pt idx="33">
                  <c:v>213.94000000000011</c:v>
                </c:pt>
                <c:pt idx="34">
                  <c:v>216.60000000000011</c:v>
                </c:pt>
                <c:pt idx="35">
                  <c:v>219.22000000000011</c:v>
                </c:pt>
                <c:pt idx="36">
                  <c:v>221.80000000000013</c:v>
                </c:pt>
                <c:pt idx="37">
                  <c:v>224.34000000000012</c:v>
                </c:pt>
                <c:pt idx="38">
                  <c:v>226.84000000000012</c:v>
                </c:pt>
                <c:pt idx="39">
                  <c:v>229.30000000000013</c:v>
                </c:pt>
                <c:pt idx="40">
                  <c:v>231.72000000000011</c:v>
                </c:pt>
                <c:pt idx="41">
                  <c:v>234.10000000000011</c:v>
                </c:pt>
                <c:pt idx="42">
                  <c:v>236.44000000000011</c:v>
                </c:pt>
                <c:pt idx="43">
                  <c:v>238.74000000000007</c:v>
                </c:pt>
                <c:pt idx="44">
                  <c:v>241.00000000000006</c:v>
                </c:pt>
                <c:pt idx="45">
                  <c:v>243.22000000000008</c:v>
                </c:pt>
                <c:pt idx="46">
                  <c:v>245.40000000000006</c:v>
                </c:pt>
                <c:pt idx="47">
                  <c:v>247.54000000000005</c:v>
                </c:pt>
                <c:pt idx="48">
                  <c:v>249.64000000000004</c:v>
                </c:pt>
                <c:pt idx="49">
                  <c:v>251.70000000000005</c:v>
                </c:pt>
                <c:pt idx="50">
                  <c:v>253.72000000000003</c:v>
                </c:pt>
                <c:pt idx="51">
                  <c:v>255.70000000000005</c:v>
                </c:pt>
                <c:pt idx="52">
                  <c:v>257.64</c:v>
                </c:pt>
                <c:pt idx="53">
                  <c:v>259.54000000000002</c:v>
                </c:pt>
                <c:pt idx="54">
                  <c:v>261.40000000000003</c:v>
                </c:pt>
                <c:pt idx="55">
                  <c:v>263.22000000000003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10000000000002</c:v>
                </c:pt>
                <c:pt idx="60">
                  <c:v>271.71999999999997</c:v>
                </c:pt>
                <c:pt idx="61">
                  <c:v>273.29999999999995</c:v>
                </c:pt>
                <c:pt idx="62">
                  <c:v>274.83999999999997</c:v>
                </c:pt>
                <c:pt idx="63">
                  <c:v>276.33999999999997</c:v>
                </c:pt>
                <c:pt idx="64">
                  <c:v>277.79999999999995</c:v>
                </c:pt>
                <c:pt idx="65">
                  <c:v>279.21999999999997</c:v>
                </c:pt>
                <c:pt idx="66">
                  <c:v>280.59999999999997</c:v>
                </c:pt>
                <c:pt idx="67">
                  <c:v>281.93999999999994</c:v>
                </c:pt>
                <c:pt idx="68">
                  <c:v>283.23999999999995</c:v>
                </c:pt>
                <c:pt idx="69">
                  <c:v>284.5</c:v>
                </c:pt>
                <c:pt idx="70">
                  <c:v>285.71999999999997</c:v>
                </c:pt>
                <c:pt idx="71">
                  <c:v>286.89999999999998</c:v>
                </c:pt>
                <c:pt idx="72">
                  <c:v>288.03999999999996</c:v>
                </c:pt>
                <c:pt idx="73">
                  <c:v>289.14</c:v>
                </c:pt>
                <c:pt idx="74">
                  <c:v>290.2</c:v>
                </c:pt>
                <c:pt idx="75">
                  <c:v>291.21999999999991</c:v>
                </c:pt>
                <c:pt idx="76">
                  <c:v>292.19999999999993</c:v>
                </c:pt>
                <c:pt idx="77">
                  <c:v>293.14</c:v>
                </c:pt>
                <c:pt idx="78">
                  <c:v>294.03999999999996</c:v>
                </c:pt>
                <c:pt idx="79">
                  <c:v>294.89999999999998</c:v>
                </c:pt>
                <c:pt idx="80">
                  <c:v>295.71999999999997</c:v>
                </c:pt>
                <c:pt idx="81">
                  <c:v>296.5</c:v>
                </c:pt>
                <c:pt idx="82">
                  <c:v>297.24</c:v>
                </c:pt>
                <c:pt idx="83">
                  <c:v>297.93999999999994</c:v>
                </c:pt>
                <c:pt idx="84">
                  <c:v>298.59999999999997</c:v>
                </c:pt>
                <c:pt idx="85">
                  <c:v>299.21999999999997</c:v>
                </c:pt>
                <c:pt idx="86">
                  <c:v>299.8</c:v>
                </c:pt>
                <c:pt idx="87">
                  <c:v>300.34000000000003</c:v>
                </c:pt>
                <c:pt idx="88">
                  <c:v>300.83999999999997</c:v>
                </c:pt>
                <c:pt idx="89">
                  <c:v>301.3</c:v>
                </c:pt>
                <c:pt idx="90">
                  <c:v>301.72000000000003</c:v>
                </c:pt>
                <c:pt idx="91">
                  <c:v>302.10000000000002</c:v>
                </c:pt>
                <c:pt idx="92">
                  <c:v>302.44</c:v>
                </c:pt>
                <c:pt idx="93">
                  <c:v>302.74</c:v>
                </c:pt>
                <c:pt idx="94">
                  <c:v>303</c:v>
                </c:pt>
                <c:pt idx="95">
                  <c:v>303.22000000000003</c:v>
                </c:pt>
                <c:pt idx="96">
                  <c:v>303.40000000000003</c:v>
                </c:pt>
                <c:pt idx="97">
                  <c:v>303.54000000000008</c:v>
                </c:pt>
                <c:pt idx="98">
                  <c:v>303.6400000000001</c:v>
                </c:pt>
                <c:pt idx="99">
                  <c:v>303.70000000000005</c:v>
                </c:pt>
                <c:pt idx="100">
                  <c:v>303.72000000000003</c:v>
                </c:pt>
                <c:pt idx="101">
                  <c:v>303.70000000000005</c:v>
                </c:pt>
                <c:pt idx="102">
                  <c:v>303.6400000000001</c:v>
                </c:pt>
                <c:pt idx="103">
                  <c:v>303.54000000000008</c:v>
                </c:pt>
                <c:pt idx="104">
                  <c:v>303.40000000000009</c:v>
                </c:pt>
                <c:pt idx="105">
                  <c:v>303.22000000000014</c:v>
                </c:pt>
                <c:pt idx="106">
                  <c:v>303.00000000000011</c:v>
                </c:pt>
                <c:pt idx="107">
                  <c:v>302.74000000000012</c:v>
                </c:pt>
                <c:pt idx="108">
                  <c:v>302.44000000000017</c:v>
                </c:pt>
                <c:pt idx="109">
                  <c:v>302.10000000000014</c:v>
                </c:pt>
                <c:pt idx="110">
                  <c:v>301.72000000000014</c:v>
                </c:pt>
                <c:pt idx="111">
                  <c:v>301.30000000000018</c:v>
                </c:pt>
                <c:pt idx="112">
                  <c:v>300.84000000000015</c:v>
                </c:pt>
                <c:pt idx="113">
                  <c:v>300.3400000000002</c:v>
                </c:pt>
                <c:pt idx="114">
                  <c:v>299.80000000000018</c:v>
                </c:pt>
                <c:pt idx="115">
                  <c:v>299.2200000000002</c:v>
                </c:pt>
                <c:pt idx="116">
                  <c:v>298.60000000000025</c:v>
                </c:pt>
                <c:pt idx="117">
                  <c:v>297.94000000000023</c:v>
                </c:pt>
                <c:pt idx="118">
                  <c:v>297.24000000000024</c:v>
                </c:pt>
                <c:pt idx="119">
                  <c:v>296.50000000000028</c:v>
                </c:pt>
                <c:pt idx="120">
                  <c:v>295.72000000000025</c:v>
                </c:pt>
                <c:pt idx="121">
                  <c:v>294.90000000000032</c:v>
                </c:pt>
                <c:pt idx="122">
                  <c:v>294.0400000000003</c:v>
                </c:pt>
                <c:pt idx="123">
                  <c:v>293.14000000000033</c:v>
                </c:pt>
                <c:pt idx="124">
                  <c:v>292.20000000000033</c:v>
                </c:pt>
                <c:pt idx="125">
                  <c:v>291.22000000000037</c:v>
                </c:pt>
                <c:pt idx="126">
                  <c:v>290.20000000000039</c:v>
                </c:pt>
                <c:pt idx="127">
                  <c:v>289.14000000000038</c:v>
                </c:pt>
                <c:pt idx="128">
                  <c:v>288.04000000000042</c:v>
                </c:pt>
                <c:pt idx="129">
                  <c:v>286.90000000000043</c:v>
                </c:pt>
                <c:pt idx="130">
                  <c:v>285.72000000000043</c:v>
                </c:pt>
                <c:pt idx="131">
                  <c:v>284.50000000000045</c:v>
                </c:pt>
                <c:pt idx="132">
                  <c:v>283.24000000000046</c:v>
                </c:pt>
                <c:pt idx="133">
                  <c:v>281.94000000000051</c:v>
                </c:pt>
                <c:pt idx="134">
                  <c:v>280.60000000000053</c:v>
                </c:pt>
                <c:pt idx="135">
                  <c:v>279.22000000000054</c:v>
                </c:pt>
                <c:pt idx="136">
                  <c:v>277.80000000000058</c:v>
                </c:pt>
                <c:pt idx="137">
                  <c:v>276.34000000000054</c:v>
                </c:pt>
                <c:pt idx="138">
                  <c:v>274.84000000000054</c:v>
                </c:pt>
                <c:pt idx="139">
                  <c:v>273.30000000000058</c:v>
                </c:pt>
                <c:pt idx="140">
                  <c:v>271.7200000000006</c:v>
                </c:pt>
                <c:pt idx="141">
                  <c:v>270.10000000000065</c:v>
                </c:pt>
                <c:pt idx="142">
                  <c:v>268.44000000000068</c:v>
                </c:pt>
                <c:pt idx="143">
                  <c:v>266.74000000000069</c:v>
                </c:pt>
                <c:pt idx="144">
                  <c:v>265.00000000000068</c:v>
                </c:pt>
                <c:pt idx="145">
                  <c:v>263.22000000000077</c:v>
                </c:pt>
                <c:pt idx="146">
                  <c:v>261.40000000000072</c:v>
                </c:pt>
                <c:pt idx="147">
                  <c:v>259.54000000000076</c:v>
                </c:pt>
                <c:pt idx="148">
                  <c:v>257.64000000000078</c:v>
                </c:pt>
                <c:pt idx="149">
                  <c:v>255.70000000000078</c:v>
                </c:pt>
                <c:pt idx="150">
                  <c:v>253.72000000000082</c:v>
                </c:pt>
                <c:pt idx="151">
                  <c:v>251.70000000000084</c:v>
                </c:pt>
                <c:pt idx="152">
                  <c:v>249.6400000000009</c:v>
                </c:pt>
                <c:pt idx="153">
                  <c:v>247.54000000000087</c:v>
                </c:pt>
                <c:pt idx="154">
                  <c:v>245.40000000000089</c:v>
                </c:pt>
                <c:pt idx="155">
                  <c:v>243.22000000000094</c:v>
                </c:pt>
                <c:pt idx="156">
                  <c:v>241.00000000000097</c:v>
                </c:pt>
                <c:pt idx="157">
                  <c:v>238.74000000000098</c:v>
                </c:pt>
                <c:pt idx="158">
                  <c:v>236.44000000000102</c:v>
                </c:pt>
                <c:pt idx="159">
                  <c:v>234.10000000000105</c:v>
                </c:pt>
                <c:pt idx="160">
                  <c:v>231.72000000000105</c:v>
                </c:pt>
                <c:pt idx="161">
                  <c:v>229.30000000000109</c:v>
                </c:pt>
                <c:pt idx="162">
                  <c:v>226.84000000000106</c:v>
                </c:pt>
                <c:pt idx="163">
                  <c:v>224.340000000001</c:v>
                </c:pt>
                <c:pt idx="164">
                  <c:v>221.80000000000103</c:v>
                </c:pt>
                <c:pt idx="165">
                  <c:v>219.22000000000105</c:v>
                </c:pt>
                <c:pt idx="166">
                  <c:v>216.60000000000099</c:v>
                </c:pt>
                <c:pt idx="167">
                  <c:v>213.94000000000091</c:v>
                </c:pt>
                <c:pt idx="168">
                  <c:v>211.24000000000092</c:v>
                </c:pt>
                <c:pt idx="169">
                  <c:v>208.50000000000091</c:v>
                </c:pt>
                <c:pt idx="170">
                  <c:v>205.72000000000088</c:v>
                </c:pt>
                <c:pt idx="171">
                  <c:v>202.90000000000083</c:v>
                </c:pt>
                <c:pt idx="172">
                  <c:v>200.04000000000082</c:v>
                </c:pt>
                <c:pt idx="173">
                  <c:v>197.14000000000084</c:v>
                </c:pt>
                <c:pt idx="174">
                  <c:v>194.20000000000078</c:v>
                </c:pt>
                <c:pt idx="175">
                  <c:v>191.22000000000071</c:v>
                </c:pt>
                <c:pt idx="176">
                  <c:v>188.20000000000067</c:v>
                </c:pt>
                <c:pt idx="177">
                  <c:v>185.14000000000067</c:v>
                </c:pt>
                <c:pt idx="178">
                  <c:v>182.04000000000059</c:v>
                </c:pt>
                <c:pt idx="179">
                  <c:v>178.90000000000055</c:v>
                </c:pt>
                <c:pt idx="180">
                  <c:v>175.72000000000054</c:v>
                </c:pt>
                <c:pt idx="181">
                  <c:v>172.50000000000051</c:v>
                </c:pt>
                <c:pt idx="182">
                  <c:v>169.24000000000046</c:v>
                </c:pt>
                <c:pt idx="183">
                  <c:v>165.9400000000004</c:v>
                </c:pt>
                <c:pt idx="184">
                  <c:v>162.60000000000036</c:v>
                </c:pt>
                <c:pt idx="185">
                  <c:v>159.22000000000037</c:v>
                </c:pt>
                <c:pt idx="186">
                  <c:v>155.8000000000003</c:v>
                </c:pt>
                <c:pt idx="187">
                  <c:v>152.3400000000002</c:v>
                </c:pt>
                <c:pt idx="188">
                  <c:v>148.8400000000002</c:v>
                </c:pt>
                <c:pt idx="189">
                  <c:v>145.30000000000018</c:v>
                </c:pt>
                <c:pt idx="190">
                  <c:v>141.72000000000008</c:v>
                </c:pt>
                <c:pt idx="191">
                  <c:v>138.10000000000002</c:v>
                </c:pt>
                <c:pt idx="192">
                  <c:v>134.44</c:v>
                </c:pt>
                <c:pt idx="193">
                  <c:v>130.73999999999995</c:v>
                </c:pt>
                <c:pt idx="194">
                  <c:v>126.99999999999989</c:v>
                </c:pt>
                <c:pt idx="195">
                  <c:v>123.2199999999998</c:v>
                </c:pt>
                <c:pt idx="196">
                  <c:v>119.39999999999975</c:v>
                </c:pt>
                <c:pt idx="197">
                  <c:v>115.53999999999974</c:v>
                </c:pt>
                <c:pt idx="198">
                  <c:v>111.63999999999965</c:v>
                </c:pt>
                <c:pt idx="199">
                  <c:v>107.69999999999953</c:v>
                </c:pt>
                <c:pt idx="200">
                  <c:v>103.71999999999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CD53-40A3-92CD-9B56B00FFF0B}"/>
            </c:ext>
          </c:extLst>
        </c:ser>
        <c:ser>
          <c:idx val="109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1.1 Video - f3'!$B$126:$GT$126</c:f>
              <c:numCache>
                <c:formatCode>General</c:formatCode>
                <c:ptCount val="201"/>
                <c:pt idx="0">
                  <c:v>103.38000000000008</c:v>
                </c:pt>
                <c:pt idx="1">
                  <c:v>107.36000000000007</c:v>
                </c:pt>
                <c:pt idx="2">
                  <c:v>111.30000000000008</c:v>
                </c:pt>
                <c:pt idx="3">
                  <c:v>115.20000000000007</c:v>
                </c:pt>
                <c:pt idx="4">
                  <c:v>119.06000000000009</c:v>
                </c:pt>
                <c:pt idx="5">
                  <c:v>122.88000000000008</c:v>
                </c:pt>
                <c:pt idx="6">
                  <c:v>126.66000000000008</c:v>
                </c:pt>
                <c:pt idx="7">
                  <c:v>130.40000000000009</c:v>
                </c:pt>
                <c:pt idx="8">
                  <c:v>134.10000000000008</c:v>
                </c:pt>
                <c:pt idx="9">
                  <c:v>137.76000000000008</c:v>
                </c:pt>
                <c:pt idx="10">
                  <c:v>141.38000000000008</c:v>
                </c:pt>
                <c:pt idx="11">
                  <c:v>144.96000000000009</c:v>
                </c:pt>
                <c:pt idx="12">
                  <c:v>148.50000000000009</c:v>
                </c:pt>
                <c:pt idx="13">
                  <c:v>152.00000000000009</c:v>
                </c:pt>
                <c:pt idx="14">
                  <c:v>155.46000000000009</c:v>
                </c:pt>
                <c:pt idx="15">
                  <c:v>158.88000000000008</c:v>
                </c:pt>
                <c:pt idx="16">
                  <c:v>162.2600000000001</c:v>
                </c:pt>
                <c:pt idx="17">
                  <c:v>165.60000000000008</c:v>
                </c:pt>
                <c:pt idx="18">
                  <c:v>168.90000000000009</c:v>
                </c:pt>
                <c:pt idx="19">
                  <c:v>172.16000000000008</c:v>
                </c:pt>
                <c:pt idx="20">
                  <c:v>175.38000000000008</c:v>
                </c:pt>
                <c:pt idx="21">
                  <c:v>178.56000000000012</c:v>
                </c:pt>
                <c:pt idx="22">
                  <c:v>181.7000000000001</c:v>
                </c:pt>
                <c:pt idx="23">
                  <c:v>184.8000000000001</c:v>
                </c:pt>
                <c:pt idx="24">
                  <c:v>187.8600000000001</c:v>
                </c:pt>
                <c:pt idx="25">
                  <c:v>190.88000000000011</c:v>
                </c:pt>
                <c:pt idx="26">
                  <c:v>193.8600000000001</c:v>
                </c:pt>
                <c:pt idx="27">
                  <c:v>196.80000000000013</c:v>
                </c:pt>
                <c:pt idx="28">
                  <c:v>199.7000000000001</c:v>
                </c:pt>
                <c:pt idx="29">
                  <c:v>202.56000000000012</c:v>
                </c:pt>
                <c:pt idx="30">
                  <c:v>205.38000000000011</c:v>
                </c:pt>
                <c:pt idx="31">
                  <c:v>208.16000000000014</c:v>
                </c:pt>
                <c:pt idx="32">
                  <c:v>210.90000000000012</c:v>
                </c:pt>
                <c:pt idx="33">
                  <c:v>213.60000000000014</c:v>
                </c:pt>
                <c:pt idx="34">
                  <c:v>216.2600000000001</c:v>
                </c:pt>
                <c:pt idx="35">
                  <c:v>218.88000000000011</c:v>
                </c:pt>
                <c:pt idx="36">
                  <c:v>221.46000000000015</c:v>
                </c:pt>
                <c:pt idx="37">
                  <c:v>224.00000000000011</c:v>
                </c:pt>
                <c:pt idx="38">
                  <c:v>226.50000000000011</c:v>
                </c:pt>
                <c:pt idx="39">
                  <c:v>228.96000000000015</c:v>
                </c:pt>
                <c:pt idx="40">
                  <c:v>231.38000000000011</c:v>
                </c:pt>
                <c:pt idx="41">
                  <c:v>233.7600000000001</c:v>
                </c:pt>
                <c:pt idx="42">
                  <c:v>236.10000000000011</c:v>
                </c:pt>
                <c:pt idx="43">
                  <c:v>238.40000000000009</c:v>
                </c:pt>
                <c:pt idx="44">
                  <c:v>240.66000000000008</c:v>
                </c:pt>
                <c:pt idx="45">
                  <c:v>242.88000000000008</c:v>
                </c:pt>
                <c:pt idx="46">
                  <c:v>245.06000000000006</c:v>
                </c:pt>
                <c:pt idx="47">
                  <c:v>247.20000000000005</c:v>
                </c:pt>
                <c:pt idx="48">
                  <c:v>249.30000000000007</c:v>
                </c:pt>
                <c:pt idx="49">
                  <c:v>251.36000000000007</c:v>
                </c:pt>
                <c:pt idx="50">
                  <c:v>253.38000000000005</c:v>
                </c:pt>
                <c:pt idx="51">
                  <c:v>255.36000000000004</c:v>
                </c:pt>
                <c:pt idx="52">
                  <c:v>257.3</c:v>
                </c:pt>
                <c:pt idx="53">
                  <c:v>259.20000000000005</c:v>
                </c:pt>
                <c:pt idx="54">
                  <c:v>261.06000000000006</c:v>
                </c:pt>
                <c:pt idx="55">
                  <c:v>262.88</c:v>
                </c:pt>
                <c:pt idx="56">
                  <c:v>264.66000000000003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5999999999998</c:v>
                </c:pt>
                <c:pt idx="62">
                  <c:v>274.5</c:v>
                </c:pt>
                <c:pt idx="63">
                  <c:v>276</c:v>
                </c:pt>
                <c:pt idx="64">
                  <c:v>277.45999999999998</c:v>
                </c:pt>
                <c:pt idx="65">
                  <c:v>278.88</c:v>
                </c:pt>
                <c:pt idx="66">
                  <c:v>280.26</c:v>
                </c:pt>
                <c:pt idx="67">
                  <c:v>281.59999999999997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69999999999993</c:v>
                </c:pt>
                <c:pt idx="73">
                  <c:v>288.79999999999995</c:v>
                </c:pt>
                <c:pt idx="74">
                  <c:v>289.86</c:v>
                </c:pt>
                <c:pt idx="75">
                  <c:v>290.88</c:v>
                </c:pt>
                <c:pt idx="76">
                  <c:v>291.85999999999996</c:v>
                </c:pt>
                <c:pt idx="77">
                  <c:v>292.79999999999995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5999999999997</c:v>
                </c:pt>
                <c:pt idx="82">
                  <c:v>296.89999999999998</c:v>
                </c:pt>
                <c:pt idx="83">
                  <c:v>297.59999999999997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6000000000004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40000000000003</c:v>
                </c:pt>
                <c:pt idx="94">
                  <c:v>302.66000000000008</c:v>
                </c:pt>
                <c:pt idx="95">
                  <c:v>302.88000000000005</c:v>
                </c:pt>
                <c:pt idx="96">
                  <c:v>303.06000000000006</c:v>
                </c:pt>
                <c:pt idx="97">
                  <c:v>303.20000000000005</c:v>
                </c:pt>
                <c:pt idx="98">
                  <c:v>303.30000000000007</c:v>
                </c:pt>
                <c:pt idx="99">
                  <c:v>303.36000000000007</c:v>
                </c:pt>
                <c:pt idx="100">
                  <c:v>303.38000000000011</c:v>
                </c:pt>
                <c:pt idx="101">
                  <c:v>303.36000000000013</c:v>
                </c:pt>
                <c:pt idx="102">
                  <c:v>303.30000000000007</c:v>
                </c:pt>
                <c:pt idx="103">
                  <c:v>303.2000000000001</c:v>
                </c:pt>
                <c:pt idx="104">
                  <c:v>303.06000000000012</c:v>
                </c:pt>
                <c:pt idx="105">
                  <c:v>302.88000000000011</c:v>
                </c:pt>
                <c:pt idx="106">
                  <c:v>302.66000000000014</c:v>
                </c:pt>
                <c:pt idx="107">
                  <c:v>302.40000000000015</c:v>
                </c:pt>
                <c:pt idx="108">
                  <c:v>302.10000000000014</c:v>
                </c:pt>
                <c:pt idx="109">
                  <c:v>301.76000000000016</c:v>
                </c:pt>
                <c:pt idx="110">
                  <c:v>301.38000000000017</c:v>
                </c:pt>
                <c:pt idx="111">
                  <c:v>300.96000000000021</c:v>
                </c:pt>
                <c:pt idx="112">
                  <c:v>300.50000000000023</c:v>
                </c:pt>
                <c:pt idx="113">
                  <c:v>300.00000000000023</c:v>
                </c:pt>
                <c:pt idx="114">
                  <c:v>299.46000000000026</c:v>
                </c:pt>
                <c:pt idx="115">
                  <c:v>298.88000000000022</c:v>
                </c:pt>
                <c:pt idx="116">
                  <c:v>298.26000000000022</c:v>
                </c:pt>
                <c:pt idx="117">
                  <c:v>297.60000000000025</c:v>
                </c:pt>
                <c:pt idx="118">
                  <c:v>296.90000000000026</c:v>
                </c:pt>
                <c:pt idx="119">
                  <c:v>296.16000000000031</c:v>
                </c:pt>
                <c:pt idx="120">
                  <c:v>295.38000000000028</c:v>
                </c:pt>
                <c:pt idx="121">
                  <c:v>294.56000000000029</c:v>
                </c:pt>
                <c:pt idx="122">
                  <c:v>293.70000000000033</c:v>
                </c:pt>
                <c:pt idx="123">
                  <c:v>292.8000000000003</c:v>
                </c:pt>
                <c:pt idx="124">
                  <c:v>291.86000000000035</c:v>
                </c:pt>
                <c:pt idx="125">
                  <c:v>290.88000000000034</c:v>
                </c:pt>
                <c:pt idx="126">
                  <c:v>289.86000000000035</c:v>
                </c:pt>
                <c:pt idx="127">
                  <c:v>288.80000000000041</c:v>
                </c:pt>
                <c:pt idx="128">
                  <c:v>287.70000000000039</c:v>
                </c:pt>
                <c:pt idx="129">
                  <c:v>286.56000000000046</c:v>
                </c:pt>
                <c:pt idx="130">
                  <c:v>285.38000000000045</c:v>
                </c:pt>
                <c:pt idx="131">
                  <c:v>284.16000000000042</c:v>
                </c:pt>
                <c:pt idx="132">
                  <c:v>282.90000000000043</c:v>
                </c:pt>
                <c:pt idx="133">
                  <c:v>281.60000000000048</c:v>
                </c:pt>
                <c:pt idx="134">
                  <c:v>280.26000000000056</c:v>
                </c:pt>
                <c:pt idx="135">
                  <c:v>278.88000000000056</c:v>
                </c:pt>
                <c:pt idx="136">
                  <c:v>277.4600000000006</c:v>
                </c:pt>
                <c:pt idx="137">
                  <c:v>276.00000000000057</c:v>
                </c:pt>
                <c:pt idx="138">
                  <c:v>274.50000000000057</c:v>
                </c:pt>
                <c:pt idx="139">
                  <c:v>272.9600000000006</c:v>
                </c:pt>
                <c:pt idx="140">
                  <c:v>271.38000000000062</c:v>
                </c:pt>
                <c:pt idx="141">
                  <c:v>269.76000000000067</c:v>
                </c:pt>
                <c:pt idx="142">
                  <c:v>268.1000000000007</c:v>
                </c:pt>
                <c:pt idx="143">
                  <c:v>266.40000000000066</c:v>
                </c:pt>
                <c:pt idx="144">
                  <c:v>264.66000000000071</c:v>
                </c:pt>
                <c:pt idx="145">
                  <c:v>262.88000000000079</c:v>
                </c:pt>
                <c:pt idx="146">
                  <c:v>261.06000000000074</c:v>
                </c:pt>
                <c:pt idx="147">
                  <c:v>259.20000000000078</c:v>
                </c:pt>
                <c:pt idx="148">
                  <c:v>257.30000000000081</c:v>
                </c:pt>
                <c:pt idx="149">
                  <c:v>255.36000000000081</c:v>
                </c:pt>
                <c:pt idx="150">
                  <c:v>253.38000000000085</c:v>
                </c:pt>
                <c:pt idx="151">
                  <c:v>251.36000000000087</c:v>
                </c:pt>
                <c:pt idx="152">
                  <c:v>249.30000000000092</c:v>
                </c:pt>
                <c:pt idx="153">
                  <c:v>247.20000000000084</c:v>
                </c:pt>
                <c:pt idx="154">
                  <c:v>245.06000000000085</c:v>
                </c:pt>
                <c:pt idx="155">
                  <c:v>242.8800000000009</c:v>
                </c:pt>
                <c:pt idx="156">
                  <c:v>240.66000000000099</c:v>
                </c:pt>
                <c:pt idx="157">
                  <c:v>238.400000000001</c:v>
                </c:pt>
                <c:pt idx="158">
                  <c:v>236.10000000000105</c:v>
                </c:pt>
                <c:pt idx="159">
                  <c:v>233.76000000000101</c:v>
                </c:pt>
                <c:pt idx="160">
                  <c:v>231.38000000000108</c:v>
                </c:pt>
                <c:pt idx="161">
                  <c:v>228.96000000000112</c:v>
                </c:pt>
                <c:pt idx="162">
                  <c:v>226.50000000000108</c:v>
                </c:pt>
                <c:pt idx="163">
                  <c:v>224.00000000000102</c:v>
                </c:pt>
                <c:pt idx="164">
                  <c:v>221.460000000001</c:v>
                </c:pt>
                <c:pt idx="165">
                  <c:v>218.88000000000102</c:v>
                </c:pt>
                <c:pt idx="166">
                  <c:v>216.26000000000101</c:v>
                </c:pt>
                <c:pt idx="167">
                  <c:v>213.60000000000093</c:v>
                </c:pt>
                <c:pt idx="168">
                  <c:v>210.90000000000094</c:v>
                </c:pt>
                <c:pt idx="169">
                  <c:v>208.16000000000088</c:v>
                </c:pt>
                <c:pt idx="170">
                  <c:v>205.3800000000009</c:v>
                </c:pt>
                <c:pt idx="171">
                  <c:v>202.56000000000085</c:v>
                </c:pt>
                <c:pt idx="172">
                  <c:v>199.70000000000078</c:v>
                </c:pt>
                <c:pt idx="173">
                  <c:v>196.80000000000086</c:v>
                </c:pt>
                <c:pt idx="174">
                  <c:v>193.86000000000081</c:v>
                </c:pt>
                <c:pt idx="175">
                  <c:v>190.88000000000068</c:v>
                </c:pt>
                <c:pt idx="176">
                  <c:v>187.86000000000064</c:v>
                </c:pt>
                <c:pt idx="177">
                  <c:v>184.80000000000064</c:v>
                </c:pt>
                <c:pt idx="178">
                  <c:v>181.70000000000061</c:v>
                </c:pt>
                <c:pt idx="179">
                  <c:v>178.56000000000051</c:v>
                </c:pt>
                <c:pt idx="180">
                  <c:v>175.38000000000051</c:v>
                </c:pt>
                <c:pt idx="181">
                  <c:v>172.16000000000054</c:v>
                </c:pt>
                <c:pt idx="182">
                  <c:v>168.90000000000043</c:v>
                </c:pt>
                <c:pt idx="183">
                  <c:v>165.60000000000036</c:v>
                </c:pt>
                <c:pt idx="184">
                  <c:v>162.26000000000039</c:v>
                </c:pt>
                <c:pt idx="185">
                  <c:v>158.88000000000034</c:v>
                </c:pt>
                <c:pt idx="186">
                  <c:v>155.46000000000026</c:v>
                </c:pt>
                <c:pt idx="187">
                  <c:v>152.00000000000023</c:v>
                </c:pt>
                <c:pt idx="188">
                  <c:v>148.50000000000017</c:v>
                </c:pt>
                <c:pt idx="189">
                  <c:v>144.96000000000015</c:v>
                </c:pt>
                <c:pt idx="190">
                  <c:v>141.38000000000011</c:v>
                </c:pt>
                <c:pt idx="191">
                  <c:v>137.76</c:v>
                </c:pt>
                <c:pt idx="192">
                  <c:v>134.09999999999997</c:v>
                </c:pt>
                <c:pt idx="193">
                  <c:v>130.39999999999998</c:v>
                </c:pt>
                <c:pt idx="194">
                  <c:v>126.65999999999985</c:v>
                </c:pt>
                <c:pt idx="195">
                  <c:v>122.87999999999977</c:v>
                </c:pt>
                <c:pt idx="196">
                  <c:v>119.05999999999977</c:v>
                </c:pt>
                <c:pt idx="197">
                  <c:v>115.1999999999997</c:v>
                </c:pt>
                <c:pt idx="198">
                  <c:v>111.29999999999961</c:v>
                </c:pt>
                <c:pt idx="199">
                  <c:v>107.35999999999956</c:v>
                </c:pt>
                <c:pt idx="200">
                  <c:v>103.379999999999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CD53-40A3-92CD-9B56B00FFF0B}"/>
            </c:ext>
          </c:extLst>
        </c:ser>
        <c:ser>
          <c:idx val="110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1.1 Video - f3'!$B$127:$GT$127</c:f>
              <c:numCache>
                <c:formatCode>General</c:formatCode>
                <c:ptCount val="201"/>
                <c:pt idx="0">
                  <c:v>103.0000000000001</c:v>
                </c:pt>
                <c:pt idx="1">
                  <c:v>106.98000000000009</c:v>
                </c:pt>
                <c:pt idx="2">
                  <c:v>110.9200000000001</c:v>
                </c:pt>
                <c:pt idx="3">
                  <c:v>114.82000000000009</c:v>
                </c:pt>
                <c:pt idx="4">
                  <c:v>118.68000000000011</c:v>
                </c:pt>
                <c:pt idx="5">
                  <c:v>122.5000000000001</c:v>
                </c:pt>
                <c:pt idx="6">
                  <c:v>126.28000000000009</c:v>
                </c:pt>
                <c:pt idx="7">
                  <c:v>130.0200000000001</c:v>
                </c:pt>
                <c:pt idx="8">
                  <c:v>133.72000000000008</c:v>
                </c:pt>
                <c:pt idx="9">
                  <c:v>137.38000000000011</c:v>
                </c:pt>
                <c:pt idx="10">
                  <c:v>141.00000000000011</c:v>
                </c:pt>
                <c:pt idx="11">
                  <c:v>144.5800000000001</c:v>
                </c:pt>
                <c:pt idx="12">
                  <c:v>148.12000000000012</c:v>
                </c:pt>
                <c:pt idx="13">
                  <c:v>151.62000000000009</c:v>
                </c:pt>
                <c:pt idx="14">
                  <c:v>155.0800000000001</c:v>
                </c:pt>
                <c:pt idx="15">
                  <c:v>158.50000000000011</c:v>
                </c:pt>
                <c:pt idx="16">
                  <c:v>161.88000000000011</c:v>
                </c:pt>
                <c:pt idx="17">
                  <c:v>165.22000000000011</c:v>
                </c:pt>
                <c:pt idx="18">
                  <c:v>168.52000000000012</c:v>
                </c:pt>
                <c:pt idx="19">
                  <c:v>171.78000000000011</c:v>
                </c:pt>
                <c:pt idx="20">
                  <c:v>175.00000000000011</c:v>
                </c:pt>
                <c:pt idx="21">
                  <c:v>178.18000000000012</c:v>
                </c:pt>
                <c:pt idx="22">
                  <c:v>181.32000000000011</c:v>
                </c:pt>
                <c:pt idx="23">
                  <c:v>184.42000000000013</c:v>
                </c:pt>
                <c:pt idx="24">
                  <c:v>187.48000000000013</c:v>
                </c:pt>
                <c:pt idx="25">
                  <c:v>190.50000000000011</c:v>
                </c:pt>
                <c:pt idx="26">
                  <c:v>193.48000000000013</c:v>
                </c:pt>
                <c:pt idx="27">
                  <c:v>196.42000000000013</c:v>
                </c:pt>
                <c:pt idx="28">
                  <c:v>199.32000000000014</c:v>
                </c:pt>
                <c:pt idx="29">
                  <c:v>202.18000000000012</c:v>
                </c:pt>
                <c:pt idx="30">
                  <c:v>205.00000000000014</c:v>
                </c:pt>
                <c:pt idx="31">
                  <c:v>207.78000000000014</c:v>
                </c:pt>
                <c:pt idx="32">
                  <c:v>210.52000000000015</c:v>
                </c:pt>
                <c:pt idx="33">
                  <c:v>213.22000000000014</c:v>
                </c:pt>
                <c:pt idx="34">
                  <c:v>215.88000000000014</c:v>
                </c:pt>
                <c:pt idx="35">
                  <c:v>218.50000000000014</c:v>
                </c:pt>
                <c:pt idx="36">
                  <c:v>221.08000000000015</c:v>
                </c:pt>
                <c:pt idx="37">
                  <c:v>223.62000000000015</c:v>
                </c:pt>
                <c:pt idx="38">
                  <c:v>226.12000000000015</c:v>
                </c:pt>
                <c:pt idx="39">
                  <c:v>228.58000000000015</c:v>
                </c:pt>
                <c:pt idx="40">
                  <c:v>231.00000000000014</c:v>
                </c:pt>
                <c:pt idx="41">
                  <c:v>233.38000000000014</c:v>
                </c:pt>
                <c:pt idx="42">
                  <c:v>235.72000000000014</c:v>
                </c:pt>
                <c:pt idx="43">
                  <c:v>238.0200000000001</c:v>
                </c:pt>
                <c:pt idx="44">
                  <c:v>240.28000000000009</c:v>
                </c:pt>
                <c:pt idx="45">
                  <c:v>242.50000000000011</c:v>
                </c:pt>
                <c:pt idx="46">
                  <c:v>244.68000000000009</c:v>
                </c:pt>
                <c:pt idx="47">
                  <c:v>246.82000000000008</c:v>
                </c:pt>
                <c:pt idx="48">
                  <c:v>248.92000000000007</c:v>
                </c:pt>
                <c:pt idx="49">
                  <c:v>250.98000000000008</c:v>
                </c:pt>
                <c:pt idx="50">
                  <c:v>253.00000000000006</c:v>
                </c:pt>
                <c:pt idx="51">
                  <c:v>254.98000000000008</c:v>
                </c:pt>
                <c:pt idx="52">
                  <c:v>256.92000000000007</c:v>
                </c:pt>
                <c:pt idx="53">
                  <c:v>258.82000000000005</c:v>
                </c:pt>
                <c:pt idx="54">
                  <c:v>260.68000000000006</c:v>
                </c:pt>
                <c:pt idx="55">
                  <c:v>262.50000000000006</c:v>
                </c:pt>
                <c:pt idx="56">
                  <c:v>264.28000000000003</c:v>
                </c:pt>
                <c:pt idx="57">
                  <c:v>266.02000000000004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000000000004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1999999999997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1999999999996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1999999999996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000000000004</c:v>
                </c:pt>
                <c:pt idx="90">
                  <c:v>301.00000000000006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000000000004</c:v>
                </c:pt>
                <c:pt idx="94">
                  <c:v>302.28000000000009</c:v>
                </c:pt>
                <c:pt idx="95">
                  <c:v>302.50000000000011</c:v>
                </c:pt>
                <c:pt idx="96">
                  <c:v>302.68000000000006</c:v>
                </c:pt>
                <c:pt idx="97">
                  <c:v>302.82000000000005</c:v>
                </c:pt>
                <c:pt idx="98">
                  <c:v>302.92000000000007</c:v>
                </c:pt>
                <c:pt idx="99">
                  <c:v>302.98000000000008</c:v>
                </c:pt>
                <c:pt idx="100">
                  <c:v>303.00000000000011</c:v>
                </c:pt>
                <c:pt idx="101">
                  <c:v>302.98000000000013</c:v>
                </c:pt>
                <c:pt idx="102">
                  <c:v>302.92000000000013</c:v>
                </c:pt>
                <c:pt idx="103">
                  <c:v>302.82000000000016</c:v>
                </c:pt>
                <c:pt idx="104">
                  <c:v>302.68000000000012</c:v>
                </c:pt>
                <c:pt idx="105">
                  <c:v>302.50000000000011</c:v>
                </c:pt>
                <c:pt idx="106">
                  <c:v>302.2800000000002</c:v>
                </c:pt>
                <c:pt idx="107">
                  <c:v>302.02000000000015</c:v>
                </c:pt>
                <c:pt idx="108">
                  <c:v>301.72000000000014</c:v>
                </c:pt>
                <c:pt idx="109">
                  <c:v>301.38000000000017</c:v>
                </c:pt>
                <c:pt idx="110">
                  <c:v>301.00000000000023</c:v>
                </c:pt>
                <c:pt idx="111">
                  <c:v>300.58000000000021</c:v>
                </c:pt>
                <c:pt idx="112">
                  <c:v>300.12000000000023</c:v>
                </c:pt>
                <c:pt idx="113">
                  <c:v>299.62000000000023</c:v>
                </c:pt>
                <c:pt idx="114">
                  <c:v>299.08000000000027</c:v>
                </c:pt>
                <c:pt idx="115">
                  <c:v>298.50000000000023</c:v>
                </c:pt>
                <c:pt idx="116">
                  <c:v>297.88000000000022</c:v>
                </c:pt>
                <c:pt idx="117">
                  <c:v>297.22000000000025</c:v>
                </c:pt>
                <c:pt idx="118">
                  <c:v>296.52000000000032</c:v>
                </c:pt>
                <c:pt idx="119">
                  <c:v>295.78000000000031</c:v>
                </c:pt>
                <c:pt idx="120">
                  <c:v>295.00000000000034</c:v>
                </c:pt>
                <c:pt idx="121">
                  <c:v>294.18000000000029</c:v>
                </c:pt>
                <c:pt idx="122">
                  <c:v>293.32000000000039</c:v>
                </c:pt>
                <c:pt idx="123">
                  <c:v>292.42000000000036</c:v>
                </c:pt>
                <c:pt idx="124">
                  <c:v>291.48000000000036</c:v>
                </c:pt>
                <c:pt idx="125">
                  <c:v>290.5000000000004</c:v>
                </c:pt>
                <c:pt idx="126">
                  <c:v>289.48000000000042</c:v>
                </c:pt>
                <c:pt idx="127">
                  <c:v>288.42000000000041</c:v>
                </c:pt>
                <c:pt idx="128">
                  <c:v>287.32000000000039</c:v>
                </c:pt>
                <c:pt idx="129">
                  <c:v>286.18000000000046</c:v>
                </c:pt>
                <c:pt idx="130">
                  <c:v>285.00000000000045</c:v>
                </c:pt>
                <c:pt idx="131">
                  <c:v>283.78000000000048</c:v>
                </c:pt>
                <c:pt idx="132">
                  <c:v>282.52000000000049</c:v>
                </c:pt>
                <c:pt idx="133">
                  <c:v>281.22000000000054</c:v>
                </c:pt>
                <c:pt idx="134">
                  <c:v>279.88000000000056</c:v>
                </c:pt>
                <c:pt idx="135">
                  <c:v>278.50000000000057</c:v>
                </c:pt>
                <c:pt idx="136">
                  <c:v>277.08000000000061</c:v>
                </c:pt>
                <c:pt idx="137">
                  <c:v>275.62000000000057</c:v>
                </c:pt>
                <c:pt idx="138">
                  <c:v>274.12000000000057</c:v>
                </c:pt>
                <c:pt idx="139">
                  <c:v>272.58000000000061</c:v>
                </c:pt>
                <c:pt idx="140">
                  <c:v>271.00000000000063</c:v>
                </c:pt>
                <c:pt idx="141">
                  <c:v>269.38000000000068</c:v>
                </c:pt>
                <c:pt idx="142">
                  <c:v>267.72000000000071</c:v>
                </c:pt>
                <c:pt idx="143">
                  <c:v>266.02000000000072</c:v>
                </c:pt>
                <c:pt idx="144">
                  <c:v>264.28000000000071</c:v>
                </c:pt>
                <c:pt idx="145">
                  <c:v>262.5000000000008</c:v>
                </c:pt>
                <c:pt idx="146">
                  <c:v>260.68000000000075</c:v>
                </c:pt>
                <c:pt idx="147">
                  <c:v>258.82000000000079</c:v>
                </c:pt>
                <c:pt idx="148">
                  <c:v>256.92000000000081</c:v>
                </c:pt>
                <c:pt idx="149">
                  <c:v>254.98000000000081</c:v>
                </c:pt>
                <c:pt idx="150">
                  <c:v>253.00000000000085</c:v>
                </c:pt>
                <c:pt idx="151">
                  <c:v>250.98000000000087</c:v>
                </c:pt>
                <c:pt idx="152">
                  <c:v>248.92000000000093</c:v>
                </c:pt>
                <c:pt idx="153">
                  <c:v>246.8200000000009</c:v>
                </c:pt>
                <c:pt idx="154">
                  <c:v>244.68000000000092</c:v>
                </c:pt>
                <c:pt idx="155">
                  <c:v>242.50000000000097</c:v>
                </c:pt>
                <c:pt idx="156">
                  <c:v>240.280000000001</c:v>
                </c:pt>
                <c:pt idx="157">
                  <c:v>238.020000000001</c:v>
                </c:pt>
                <c:pt idx="158">
                  <c:v>235.72000000000105</c:v>
                </c:pt>
                <c:pt idx="159">
                  <c:v>233.38000000000108</c:v>
                </c:pt>
                <c:pt idx="160">
                  <c:v>231.00000000000108</c:v>
                </c:pt>
                <c:pt idx="161">
                  <c:v>228.58000000000112</c:v>
                </c:pt>
                <c:pt idx="162">
                  <c:v>226.12000000000108</c:v>
                </c:pt>
                <c:pt idx="163">
                  <c:v>223.62000000000103</c:v>
                </c:pt>
                <c:pt idx="164">
                  <c:v>221.08000000000106</c:v>
                </c:pt>
                <c:pt idx="165">
                  <c:v>218.50000000000108</c:v>
                </c:pt>
                <c:pt idx="166">
                  <c:v>215.88000000000102</c:v>
                </c:pt>
                <c:pt idx="167">
                  <c:v>213.22000000000094</c:v>
                </c:pt>
                <c:pt idx="168">
                  <c:v>210.52000000000095</c:v>
                </c:pt>
                <c:pt idx="169">
                  <c:v>207.78000000000094</c:v>
                </c:pt>
                <c:pt idx="170">
                  <c:v>205.00000000000091</c:v>
                </c:pt>
                <c:pt idx="171">
                  <c:v>202.18000000000086</c:v>
                </c:pt>
                <c:pt idx="172">
                  <c:v>199.32000000000085</c:v>
                </c:pt>
                <c:pt idx="173">
                  <c:v>196.42000000000087</c:v>
                </c:pt>
                <c:pt idx="174">
                  <c:v>193.48000000000081</c:v>
                </c:pt>
                <c:pt idx="175">
                  <c:v>190.50000000000074</c:v>
                </c:pt>
                <c:pt idx="176">
                  <c:v>187.4800000000007</c:v>
                </c:pt>
                <c:pt idx="177">
                  <c:v>184.4200000000007</c:v>
                </c:pt>
                <c:pt idx="178">
                  <c:v>181.32000000000062</c:v>
                </c:pt>
                <c:pt idx="179">
                  <c:v>178.18000000000058</c:v>
                </c:pt>
                <c:pt idx="180">
                  <c:v>175.00000000000057</c:v>
                </c:pt>
                <c:pt idx="181">
                  <c:v>171.78000000000054</c:v>
                </c:pt>
                <c:pt idx="182">
                  <c:v>168.52000000000049</c:v>
                </c:pt>
                <c:pt idx="183">
                  <c:v>165.22000000000043</c:v>
                </c:pt>
                <c:pt idx="184">
                  <c:v>161.88000000000039</c:v>
                </c:pt>
                <c:pt idx="185">
                  <c:v>158.5000000000004</c:v>
                </c:pt>
                <c:pt idx="186">
                  <c:v>155.08000000000033</c:v>
                </c:pt>
                <c:pt idx="187">
                  <c:v>151.62000000000023</c:v>
                </c:pt>
                <c:pt idx="188">
                  <c:v>148.12000000000023</c:v>
                </c:pt>
                <c:pt idx="189">
                  <c:v>144.58000000000021</c:v>
                </c:pt>
                <c:pt idx="190">
                  <c:v>141.00000000000011</c:v>
                </c:pt>
                <c:pt idx="191">
                  <c:v>137.38000000000005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7999999999992</c:v>
                </c:pt>
                <c:pt idx="195">
                  <c:v>122.49999999999983</c:v>
                </c:pt>
                <c:pt idx="196">
                  <c:v>118.67999999999978</c:v>
                </c:pt>
                <c:pt idx="197">
                  <c:v>114.81999999999977</c:v>
                </c:pt>
                <c:pt idx="198">
                  <c:v>110.91999999999967</c:v>
                </c:pt>
                <c:pt idx="199">
                  <c:v>106.97999999999956</c:v>
                </c:pt>
                <c:pt idx="200">
                  <c:v>102.99999999999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CD53-40A3-92CD-9B56B00FFF0B}"/>
            </c:ext>
          </c:extLst>
        </c:ser>
        <c:ser>
          <c:idx val="111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1.1 Video - f3'!$B$128:$GT$128</c:f>
              <c:numCache>
                <c:formatCode>General</c:formatCode>
                <c:ptCount val="201"/>
                <c:pt idx="0">
                  <c:v>102.58000000000011</c:v>
                </c:pt>
                <c:pt idx="1">
                  <c:v>106.5600000000001</c:v>
                </c:pt>
                <c:pt idx="2">
                  <c:v>110.50000000000011</c:v>
                </c:pt>
                <c:pt idx="3">
                  <c:v>114.40000000000011</c:v>
                </c:pt>
                <c:pt idx="4">
                  <c:v>118.26000000000012</c:v>
                </c:pt>
                <c:pt idx="5">
                  <c:v>122.08000000000011</c:v>
                </c:pt>
                <c:pt idx="6">
                  <c:v>125.8600000000001</c:v>
                </c:pt>
                <c:pt idx="7">
                  <c:v>129.60000000000011</c:v>
                </c:pt>
                <c:pt idx="8">
                  <c:v>133.30000000000013</c:v>
                </c:pt>
                <c:pt idx="9">
                  <c:v>136.96000000000012</c:v>
                </c:pt>
                <c:pt idx="10">
                  <c:v>140.5800000000001</c:v>
                </c:pt>
                <c:pt idx="11">
                  <c:v>144.16000000000011</c:v>
                </c:pt>
                <c:pt idx="12">
                  <c:v>147.7000000000001</c:v>
                </c:pt>
                <c:pt idx="13">
                  <c:v>151.2000000000001</c:v>
                </c:pt>
                <c:pt idx="14">
                  <c:v>154.66000000000011</c:v>
                </c:pt>
                <c:pt idx="15">
                  <c:v>158.0800000000001</c:v>
                </c:pt>
                <c:pt idx="16">
                  <c:v>161.46000000000012</c:v>
                </c:pt>
                <c:pt idx="17">
                  <c:v>164.80000000000013</c:v>
                </c:pt>
                <c:pt idx="18">
                  <c:v>168.10000000000014</c:v>
                </c:pt>
                <c:pt idx="19">
                  <c:v>171.36000000000013</c:v>
                </c:pt>
                <c:pt idx="20">
                  <c:v>174.58000000000013</c:v>
                </c:pt>
                <c:pt idx="21">
                  <c:v>177.76000000000013</c:v>
                </c:pt>
                <c:pt idx="22">
                  <c:v>180.90000000000015</c:v>
                </c:pt>
                <c:pt idx="23">
                  <c:v>184.00000000000011</c:v>
                </c:pt>
                <c:pt idx="24">
                  <c:v>187.06000000000012</c:v>
                </c:pt>
                <c:pt idx="25">
                  <c:v>190.08000000000015</c:v>
                </c:pt>
                <c:pt idx="26">
                  <c:v>193.06000000000014</c:v>
                </c:pt>
                <c:pt idx="27">
                  <c:v>196.00000000000014</c:v>
                </c:pt>
                <c:pt idx="28">
                  <c:v>198.90000000000015</c:v>
                </c:pt>
                <c:pt idx="29">
                  <c:v>201.76000000000016</c:v>
                </c:pt>
                <c:pt idx="30">
                  <c:v>204.58000000000015</c:v>
                </c:pt>
                <c:pt idx="31">
                  <c:v>207.36000000000016</c:v>
                </c:pt>
                <c:pt idx="32">
                  <c:v>210.10000000000014</c:v>
                </c:pt>
                <c:pt idx="33">
                  <c:v>212.80000000000015</c:v>
                </c:pt>
                <c:pt idx="34">
                  <c:v>215.46000000000015</c:v>
                </c:pt>
                <c:pt idx="35">
                  <c:v>218.08000000000015</c:v>
                </c:pt>
                <c:pt idx="36">
                  <c:v>220.66000000000017</c:v>
                </c:pt>
                <c:pt idx="37">
                  <c:v>223.20000000000016</c:v>
                </c:pt>
                <c:pt idx="38">
                  <c:v>225.70000000000016</c:v>
                </c:pt>
                <c:pt idx="39">
                  <c:v>228.16000000000017</c:v>
                </c:pt>
                <c:pt idx="40">
                  <c:v>230.58000000000015</c:v>
                </c:pt>
                <c:pt idx="41">
                  <c:v>232.96000000000015</c:v>
                </c:pt>
                <c:pt idx="42">
                  <c:v>235.30000000000013</c:v>
                </c:pt>
                <c:pt idx="43">
                  <c:v>237.60000000000014</c:v>
                </c:pt>
                <c:pt idx="44">
                  <c:v>239.86000000000013</c:v>
                </c:pt>
                <c:pt idx="45">
                  <c:v>242.0800000000001</c:v>
                </c:pt>
                <c:pt idx="46">
                  <c:v>244.2600000000001</c:v>
                </c:pt>
                <c:pt idx="47">
                  <c:v>246.40000000000009</c:v>
                </c:pt>
                <c:pt idx="48">
                  <c:v>248.50000000000009</c:v>
                </c:pt>
                <c:pt idx="49">
                  <c:v>250.56000000000009</c:v>
                </c:pt>
                <c:pt idx="50">
                  <c:v>252.5800000000001</c:v>
                </c:pt>
                <c:pt idx="51">
                  <c:v>254.56000000000006</c:v>
                </c:pt>
                <c:pt idx="52">
                  <c:v>256.50000000000006</c:v>
                </c:pt>
                <c:pt idx="53">
                  <c:v>258.40000000000009</c:v>
                </c:pt>
                <c:pt idx="54">
                  <c:v>260.26000000000005</c:v>
                </c:pt>
                <c:pt idx="55">
                  <c:v>262.08000000000004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0000000000007</c:v>
                </c:pt>
                <c:pt idx="59">
                  <c:v>268.96000000000004</c:v>
                </c:pt>
                <c:pt idx="60">
                  <c:v>270.58000000000004</c:v>
                </c:pt>
                <c:pt idx="61">
                  <c:v>272.16000000000003</c:v>
                </c:pt>
                <c:pt idx="62">
                  <c:v>273.70000000000005</c:v>
                </c:pt>
                <c:pt idx="63">
                  <c:v>275.20000000000005</c:v>
                </c:pt>
                <c:pt idx="64">
                  <c:v>276.66000000000003</c:v>
                </c:pt>
                <c:pt idx="65">
                  <c:v>278.08000000000004</c:v>
                </c:pt>
                <c:pt idx="66">
                  <c:v>279.46000000000004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000000000004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</c:v>
                </c:pt>
                <c:pt idx="76">
                  <c:v>291.06</c:v>
                </c:pt>
                <c:pt idx="77">
                  <c:v>292</c:v>
                </c:pt>
                <c:pt idx="78">
                  <c:v>292.90000000000003</c:v>
                </c:pt>
                <c:pt idx="79">
                  <c:v>293.76</c:v>
                </c:pt>
                <c:pt idx="80">
                  <c:v>294.58000000000004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8</c:v>
                </c:pt>
                <c:pt idx="84">
                  <c:v>297.46000000000004</c:v>
                </c:pt>
                <c:pt idx="85">
                  <c:v>298.08000000000004</c:v>
                </c:pt>
                <c:pt idx="86">
                  <c:v>298.66000000000003</c:v>
                </c:pt>
                <c:pt idx="87">
                  <c:v>299.20000000000005</c:v>
                </c:pt>
                <c:pt idx="88">
                  <c:v>299.70000000000005</c:v>
                </c:pt>
                <c:pt idx="89">
                  <c:v>300.16000000000003</c:v>
                </c:pt>
                <c:pt idx="90">
                  <c:v>300.58000000000004</c:v>
                </c:pt>
                <c:pt idx="91">
                  <c:v>300.96000000000004</c:v>
                </c:pt>
                <c:pt idx="92">
                  <c:v>301.30000000000007</c:v>
                </c:pt>
                <c:pt idx="93">
                  <c:v>301.60000000000008</c:v>
                </c:pt>
                <c:pt idx="94">
                  <c:v>301.86000000000007</c:v>
                </c:pt>
                <c:pt idx="95">
                  <c:v>302.0800000000001</c:v>
                </c:pt>
                <c:pt idx="96">
                  <c:v>302.2600000000001</c:v>
                </c:pt>
                <c:pt idx="97">
                  <c:v>302.40000000000009</c:v>
                </c:pt>
                <c:pt idx="98">
                  <c:v>302.50000000000011</c:v>
                </c:pt>
                <c:pt idx="99">
                  <c:v>302.56000000000006</c:v>
                </c:pt>
                <c:pt idx="100">
                  <c:v>302.5800000000001</c:v>
                </c:pt>
                <c:pt idx="101">
                  <c:v>302.56000000000012</c:v>
                </c:pt>
                <c:pt idx="102">
                  <c:v>302.50000000000011</c:v>
                </c:pt>
                <c:pt idx="103">
                  <c:v>302.40000000000015</c:v>
                </c:pt>
                <c:pt idx="104">
                  <c:v>302.2600000000001</c:v>
                </c:pt>
                <c:pt idx="105">
                  <c:v>302.08000000000015</c:v>
                </c:pt>
                <c:pt idx="106">
                  <c:v>301.86000000000013</c:v>
                </c:pt>
                <c:pt idx="107">
                  <c:v>301.60000000000014</c:v>
                </c:pt>
                <c:pt idx="108">
                  <c:v>301.30000000000018</c:v>
                </c:pt>
                <c:pt idx="109">
                  <c:v>300.96000000000021</c:v>
                </c:pt>
                <c:pt idx="110">
                  <c:v>300.58000000000021</c:v>
                </c:pt>
                <c:pt idx="111">
                  <c:v>300.1600000000002</c:v>
                </c:pt>
                <c:pt idx="112">
                  <c:v>299.70000000000022</c:v>
                </c:pt>
                <c:pt idx="113">
                  <c:v>299.20000000000027</c:v>
                </c:pt>
                <c:pt idx="114">
                  <c:v>298.66000000000025</c:v>
                </c:pt>
                <c:pt idx="115">
                  <c:v>298.08000000000027</c:v>
                </c:pt>
                <c:pt idx="116">
                  <c:v>297.46000000000026</c:v>
                </c:pt>
                <c:pt idx="117">
                  <c:v>296.8000000000003</c:v>
                </c:pt>
                <c:pt idx="118">
                  <c:v>296.10000000000031</c:v>
                </c:pt>
                <c:pt idx="119">
                  <c:v>295.36000000000035</c:v>
                </c:pt>
                <c:pt idx="120">
                  <c:v>294.58000000000027</c:v>
                </c:pt>
                <c:pt idx="121">
                  <c:v>293.76000000000033</c:v>
                </c:pt>
                <c:pt idx="122">
                  <c:v>292.90000000000032</c:v>
                </c:pt>
                <c:pt idx="123">
                  <c:v>292.00000000000034</c:v>
                </c:pt>
                <c:pt idx="124">
                  <c:v>291.0600000000004</c:v>
                </c:pt>
                <c:pt idx="125">
                  <c:v>290.08000000000038</c:v>
                </c:pt>
                <c:pt idx="126">
                  <c:v>289.0600000000004</c:v>
                </c:pt>
                <c:pt idx="127">
                  <c:v>288.00000000000045</c:v>
                </c:pt>
                <c:pt idx="128">
                  <c:v>286.90000000000043</c:v>
                </c:pt>
                <c:pt idx="129">
                  <c:v>285.7600000000005</c:v>
                </c:pt>
                <c:pt idx="130">
                  <c:v>284.58000000000044</c:v>
                </c:pt>
                <c:pt idx="131">
                  <c:v>283.36000000000047</c:v>
                </c:pt>
                <c:pt idx="132">
                  <c:v>282.10000000000048</c:v>
                </c:pt>
                <c:pt idx="133">
                  <c:v>280.80000000000052</c:v>
                </c:pt>
                <c:pt idx="134">
                  <c:v>279.46000000000055</c:v>
                </c:pt>
                <c:pt idx="135">
                  <c:v>278.08000000000055</c:v>
                </c:pt>
                <c:pt idx="136">
                  <c:v>276.66000000000059</c:v>
                </c:pt>
                <c:pt idx="137">
                  <c:v>275.20000000000056</c:v>
                </c:pt>
                <c:pt idx="138">
                  <c:v>273.70000000000061</c:v>
                </c:pt>
                <c:pt idx="139">
                  <c:v>272.16000000000059</c:v>
                </c:pt>
                <c:pt idx="140">
                  <c:v>270.58000000000067</c:v>
                </c:pt>
                <c:pt idx="141">
                  <c:v>268.96000000000066</c:v>
                </c:pt>
                <c:pt idx="142">
                  <c:v>267.30000000000069</c:v>
                </c:pt>
                <c:pt idx="143">
                  <c:v>265.6000000000007</c:v>
                </c:pt>
                <c:pt idx="144">
                  <c:v>263.86000000000075</c:v>
                </c:pt>
                <c:pt idx="145">
                  <c:v>262.08000000000078</c:v>
                </c:pt>
                <c:pt idx="146">
                  <c:v>260.26000000000073</c:v>
                </c:pt>
                <c:pt idx="147">
                  <c:v>258.40000000000077</c:v>
                </c:pt>
                <c:pt idx="148">
                  <c:v>256.5000000000008</c:v>
                </c:pt>
                <c:pt idx="149">
                  <c:v>254.56000000000085</c:v>
                </c:pt>
                <c:pt idx="150">
                  <c:v>252.58000000000084</c:v>
                </c:pt>
                <c:pt idx="151">
                  <c:v>250.56000000000091</c:v>
                </c:pt>
                <c:pt idx="152">
                  <c:v>248.50000000000091</c:v>
                </c:pt>
                <c:pt idx="153">
                  <c:v>246.40000000000089</c:v>
                </c:pt>
                <c:pt idx="154">
                  <c:v>244.2600000000009</c:v>
                </c:pt>
                <c:pt idx="155">
                  <c:v>242.08000000000095</c:v>
                </c:pt>
                <c:pt idx="156">
                  <c:v>239.86000000000098</c:v>
                </c:pt>
                <c:pt idx="157">
                  <c:v>237.60000000000105</c:v>
                </c:pt>
                <c:pt idx="158">
                  <c:v>235.30000000000103</c:v>
                </c:pt>
                <c:pt idx="159">
                  <c:v>232.96000000000106</c:v>
                </c:pt>
                <c:pt idx="160">
                  <c:v>230.58000000000112</c:v>
                </c:pt>
                <c:pt idx="161">
                  <c:v>228.16000000000116</c:v>
                </c:pt>
                <c:pt idx="162">
                  <c:v>225.70000000000113</c:v>
                </c:pt>
                <c:pt idx="163">
                  <c:v>223.20000000000107</c:v>
                </c:pt>
                <c:pt idx="164">
                  <c:v>220.66000000000105</c:v>
                </c:pt>
                <c:pt idx="165">
                  <c:v>218.08000000000106</c:v>
                </c:pt>
                <c:pt idx="166">
                  <c:v>215.460000000001</c:v>
                </c:pt>
                <c:pt idx="167">
                  <c:v>212.80000000000092</c:v>
                </c:pt>
                <c:pt idx="168">
                  <c:v>210.10000000000093</c:v>
                </c:pt>
                <c:pt idx="169">
                  <c:v>207.36000000000092</c:v>
                </c:pt>
                <c:pt idx="170">
                  <c:v>204.58000000000089</c:v>
                </c:pt>
                <c:pt idx="171">
                  <c:v>201.76000000000084</c:v>
                </c:pt>
                <c:pt idx="172">
                  <c:v>198.90000000000083</c:v>
                </c:pt>
                <c:pt idx="173">
                  <c:v>196.00000000000085</c:v>
                </c:pt>
                <c:pt idx="174">
                  <c:v>193.0600000000008</c:v>
                </c:pt>
                <c:pt idx="175">
                  <c:v>190.08000000000072</c:v>
                </c:pt>
                <c:pt idx="176">
                  <c:v>187.06000000000068</c:v>
                </c:pt>
                <c:pt idx="177">
                  <c:v>184.00000000000068</c:v>
                </c:pt>
                <c:pt idx="178">
                  <c:v>180.9000000000006</c:v>
                </c:pt>
                <c:pt idx="179">
                  <c:v>177.76000000000056</c:v>
                </c:pt>
                <c:pt idx="180">
                  <c:v>174.58000000000055</c:v>
                </c:pt>
                <c:pt idx="181">
                  <c:v>171.36000000000053</c:v>
                </c:pt>
                <c:pt idx="182">
                  <c:v>168.10000000000048</c:v>
                </c:pt>
                <c:pt idx="183">
                  <c:v>164.80000000000041</c:v>
                </c:pt>
                <c:pt idx="184">
                  <c:v>161.46000000000038</c:v>
                </c:pt>
                <c:pt idx="185">
                  <c:v>158.08000000000038</c:v>
                </c:pt>
                <c:pt idx="186">
                  <c:v>154.66000000000031</c:v>
                </c:pt>
                <c:pt idx="187">
                  <c:v>151.20000000000022</c:v>
                </c:pt>
                <c:pt idx="188">
                  <c:v>147.70000000000022</c:v>
                </c:pt>
                <c:pt idx="189">
                  <c:v>144.1600000000002</c:v>
                </c:pt>
                <c:pt idx="190">
                  <c:v>140.5800000000001</c:v>
                </c:pt>
                <c:pt idx="191">
                  <c:v>136.96000000000004</c:v>
                </c:pt>
                <c:pt idx="192">
                  <c:v>133.30000000000001</c:v>
                </c:pt>
                <c:pt idx="193">
                  <c:v>129.59999999999997</c:v>
                </c:pt>
                <c:pt idx="194">
                  <c:v>125.8599999999999</c:v>
                </c:pt>
                <c:pt idx="195">
                  <c:v>122.07999999999981</c:v>
                </c:pt>
                <c:pt idx="196">
                  <c:v>118.25999999999976</c:v>
                </c:pt>
                <c:pt idx="197">
                  <c:v>114.39999999999975</c:v>
                </c:pt>
                <c:pt idx="198">
                  <c:v>110.49999999999966</c:v>
                </c:pt>
                <c:pt idx="199">
                  <c:v>106.5599999999996</c:v>
                </c:pt>
                <c:pt idx="200">
                  <c:v>102.579999999999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CD53-40A3-92CD-9B56B00FFF0B}"/>
            </c:ext>
          </c:extLst>
        </c:ser>
        <c:ser>
          <c:idx val="112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1.1 Video - f3'!$B$129:$GT$129</c:f>
              <c:numCache>
                <c:formatCode>General</c:formatCode>
                <c:ptCount val="201"/>
                <c:pt idx="0">
                  <c:v>102.1200000000001</c:v>
                </c:pt>
                <c:pt idx="1">
                  <c:v>106.10000000000009</c:v>
                </c:pt>
                <c:pt idx="2">
                  <c:v>110.04000000000011</c:v>
                </c:pt>
                <c:pt idx="3">
                  <c:v>113.9400000000001</c:v>
                </c:pt>
                <c:pt idx="4">
                  <c:v>117.80000000000011</c:v>
                </c:pt>
                <c:pt idx="5">
                  <c:v>121.6200000000001</c:v>
                </c:pt>
                <c:pt idx="6">
                  <c:v>125.40000000000009</c:v>
                </c:pt>
                <c:pt idx="7">
                  <c:v>129.1400000000001</c:v>
                </c:pt>
                <c:pt idx="8">
                  <c:v>132.84000000000009</c:v>
                </c:pt>
                <c:pt idx="9">
                  <c:v>136.50000000000011</c:v>
                </c:pt>
                <c:pt idx="10">
                  <c:v>140.12000000000012</c:v>
                </c:pt>
                <c:pt idx="11">
                  <c:v>143.7000000000001</c:v>
                </c:pt>
                <c:pt idx="12">
                  <c:v>147.24000000000012</c:v>
                </c:pt>
                <c:pt idx="13">
                  <c:v>150.74000000000009</c:v>
                </c:pt>
                <c:pt idx="14">
                  <c:v>154.2000000000001</c:v>
                </c:pt>
                <c:pt idx="15">
                  <c:v>157.62000000000012</c:v>
                </c:pt>
                <c:pt idx="16">
                  <c:v>161.00000000000011</c:v>
                </c:pt>
                <c:pt idx="17">
                  <c:v>164.34000000000012</c:v>
                </c:pt>
                <c:pt idx="18">
                  <c:v>167.64000000000013</c:v>
                </c:pt>
                <c:pt idx="19">
                  <c:v>170.90000000000012</c:v>
                </c:pt>
                <c:pt idx="20">
                  <c:v>174.12000000000012</c:v>
                </c:pt>
                <c:pt idx="21">
                  <c:v>177.30000000000013</c:v>
                </c:pt>
                <c:pt idx="22">
                  <c:v>180.44000000000011</c:v>
                </c:pt>
                <c:pt idx="23">
                  <c:v>183.54000000000013</c:v>
                </c:pt>
                <c:pt idx="24">
                  <c:v>186.60000000000014</c:v>
                </c:pt>
                <c:pt idx="25">
                  <c:v>189.62000000000012</c:v>
                </c:pt>
                <c:pt idx="26">
                  <c:v>192.60000000000014</c:v>
                </c:pt>
                <c:pt idx="27">
                  <c:v>195.54000000000013</c:v>
                </c:pt>
                <c:pt idx="28">
                  <c:v>198.44000000000014</c:v>
                </c:pt>
                <c:pt idx="29">
                  <c:v>201.30000000000013</c:v>
                </c:pt>
                <c:pt idx="30">
                  <c:v>204.12000000000015</c:v>
                </c:pt>
                <c:pt idx="31">
                  <c:v>206.90000000000015</c:v>
                </c:pt>
                <c:pt idx="32">
                  <c:v>209.64000000000016</c:v>
                </c:pt>
                <c:pt idx="33">
                  <c:v>212.34000000000015</c:v>
                </c:pt>
                <c:pt idx="34">
                  <c:v>215.00000000000014</c:v>
                </c:pt>
                <c:pt idx="35">
                  <c:v>217.62000000000015</c:v>
                </c:pt>
                <c:pt idx="36">
                  <c:v>220.20000000000016</c:v>
                </c:pt>
                <c:pt idx="37">
                  <c:v>222.74000000000015</c:v>
                </c:pt>
                <c:pt idx="38">
                  <c:v>225.24000000000015</c:v>
                </c:pt>
                <c:pt idx="39">
                  <c:v>227.70000000000016</c:v>
                </c:pt>
                <c:pt idx="40">
                  <c:v>230.12000000000015</c:v>
                </c:pt>
                <c:pt idx="41">
                  <c:v>232.50000000000014</c:v>
                </c:pt>
                <c:pt idx="42">
                  <c:v>234.84000000000015</c:v>
                </c:pt>
                <c:pt idx="43">
                  <c:v>237.1400000000001</c:v>
                </c:pt>
                <c:pt idx="44">
                  <c:v>239.40000000000009</c:v>
                </c:pt>
                <c:pt idx="45">
                  <c:v>241.62000000000012</c:v>
                </c:pt>
                <c:pt idx="46">
                  <c:v>243.8000000000001</c:v>
                </c:pt>
                <c:pt idx="47">
                  <c:v>245.94000000000008</c:v>
                </c:pt>
                <c:pt idx="48">
                  <c:v>248.04000000000008</c:v>
                </c:pt>
                <c:pt idx="49">
                  <c:v>250.10000000000008</c:v>
                </c:pt>
                <c:pt idx="50">
                  <c:v>252.12000000000006</c:v>
                </c:pt>
                <c:pt idx="51">
                  <c:v>254.10000000000008</c:v>
                </c:pt>
                <c:pt idx="52">
                  <c:v>256.04000000000008</c:v>
                </c:pt>
                <c:pt idx="53">
                  <c:v>257.94000000000005</c:v>
                </c:pt>
                <c:pt idx="54">
                  <c:v>259.80000000000007</c:v>
                </c:pt>
                <c:pt idx="55">
                  <c:v>261.62000000000006</c:v>
                </c:pt>
                <c:pt idx="56">
                  <c:v>263.40000000000003</c:v>
                </c:pt>
                <c:pt idx="57">
                  <c:v>265.14000000000004</c:v>
                </c:pt>
                <c:pt idx="58">
                  <c:v>266.84000000000003</c:v>
                </c:pt>
                <c:pt idx="59">
                  <c:v>268.5</c:v>
                </c:pt>
                <c:pt idx="60">
                  <c:v>270.12</c:v>
                </c:pt>
                <c:pt idx="61">
                  <c:v>271.70000000000005</c:v>
                </c:pt>
                <c:pt idx="62">
                  <c:v>273.24</c:v>
                </c:pt>
                <c:pt idx="63">
                  <c:v>274.74</c:v>
                </c:pt>
                <c:pt idx="64">
                  <c:v>276.2</c:v>
                </c:pt>
                <c:pt idx="65">
                  <c:v>277.62</c:v>
                </c:pt>
                <c:pt idx="66">
                  <c:v>279</c:v>
                </c:pt>
                <c:pt idx="67">
                  <c:v>280.33999999999997</c:v>
                </c:pt>
                <c:pt idx="68">
                  <c:v>281.64</c:v>
                </c:pt>
                <c:pt idx="69">
                  <c:v>282.89999999999998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3999999999996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3999999999996</c:v>
                </c:pt>
                <c:pt idx="78">
                  <c:v>292.44</c:v>
                </c:pt>
                <c:pt idx="79">
                  <c:v>293.3</c:v>
                </c:pt>
                <c:pt idx="80">
                  <c:v>294.12</c:v>
                </c:pt>
                <c:pt idx="81">
                  <c:v>294.89999999999998</c:v>
                </c:pt>
                <c:pt idx="82">
                  <c:v>295.64</c:v>
                </c:pt>
                <c:pt idx="83">
                  <c:v>296.34000000000003</c:v>
                </c:pt>
                <c:pt idx="84">
                  <c:v>297</c:v>
                </c:pt>
                <c:pt idx="85">
                  <c:v>297.62</c:v>
                </c:pt>
                <c:pt idx="86">
                  <c:v>298.20000000000005</c:v>
                </c:pt>
                <c:pt idx="87">
                  <c:v>298.74</c:v>
                </c:pt>
                <c:pt idx="88">
                  <c:v>299.24</c:v>
                </c:pt>
                <c:pt idx="89">
                  <c:v>299.70000000000005</c:v>
                </c:pt>
                <c:pt idx="90">
                  <c:v>300.12000000000006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000000000004</c:v>
                </c:pt>
                <c:pt idx="94">
                  <c:v>301.40000000000009</c:v>
                </c:pt>
                <c:pt idx="95">
                  <c:v>301.62000000000012</c:v>
                </c:pt>
                <c:pt idx="96">
                  <c:v>301.80000000000007</c:v>
                </c:pt>
                <c:pt idx="97">
                  <c:v>301.94000000000005</c:v>
                </c:pt>
                <c:pt idx="98">
                  <c:v>302.04000000000008</c:v>
                </c:pt>
                <c:pt idx="99">
                  <c:v>302.10000000000008</c:v>
                </c:pt>
                <c:pt idx="100">
                  <c:v>302.12000000000012</c:v>
                </c:pt>
                <c:pt idx="101">
                  <c:v>302.10000000000014</c:v>
                </c:pt>
                <c:pt idx="102">
                  <c:v>302.04000000000013</c:v>
                </c:pt>
                <c:pt idx="103">
                  <c:v>301.94000000000017</c:v>
                </c:pt>
                <c:pt idx="104">
                  <c:v>301.80000000000013</c:v>
                </c:pt>
                <c:pt idx="105">
                  <c:v>301.62000000000012</c:v>
                </c:pt>
                <c:pt idx="106">
                  <c:v>301.40000000000015</c:v>
                </c:pt>
                <c:pt idx="107">
                  <c:v>301.14000000000016</c:v>
                </c:pt>
                <c:pt idx="108">
                  <c:v>300.84000000000015</c:v>
                </c:pt>
                <c:pt idx="109">
                  <c:v>300.50000000000023</c:v>
                </c:pt>
                <c:pt idx="110">
                  <c:v>300.12000000000023</c:v>
                </c:pt>
                <c:pt idx="111">
                  <c:v>299.70000000000022</c:v>
                </c:pt>
                <c:pt idx="112">
                  <c:v>299.24000000000024</c:v>
                </c:pt>
                <c:pt idx="113">
                  <c:v>298.74000000000024</c:v>
                </c:pt>
                <c:pt idx="114">
                  <c:v>298.20000000000027</c:v>
                </c:pt>
                <c:pt idx="115">
                  <c:v>297.62000000000023</c:v>
                </c:pt>
                <c:pt idx="116">
                  <c:v>297.00000000000023</c:v>
                </c:pt>
                <c:pt idx="117">
                  <c:v>296.34000000000026</c:v>
                </c:pt>
                <c:pt idx="118">
                  <c:v>295.64000000000033</c:v>
                </c:pt>
                <c:pt idx="119">
                  <c:v>294.90000000000032</c:v>
                </c:pt>
                <c:pt idx="120">
                  <c:v>294.12000000000029</c:v>
                </c:pt>
                <c:pt idx="121">
                  <c:v>293.3000000000003</c:v>
                </c:pt>
                <c:pt idx="122">
                  <c:v>292.44000000000034</c:v>
                </c:pt>
                <c:pt idx="123">
                  <c:v>291.5400000000003</c:v>
                </c:pt>
                <c:pt idx="124">
                  <c:v>290.60000000000036</c:v>
                </c:pt>
                <c:pt idx="125">
                  <c:v>289.62000000000035</c:v>
                </c:pt>
                <c:pt idx="126">
                  <c:v>288.60000000000036</c:v>
                </c:pt>
                <c:pt idx="127">
                  <c:v>287.54000000000042</c:v>
                </c:pt>
                <c:pt idx="128">
                  <c:v>286.4400000000004</c:v>
                </c:pt>
                <c:pt idx="129">
                  <c:v>285.30000000000052</c:v>
                </c:pt>
                <c:pt idx="130">
                  <c:v>284.12000000000046</c:v>
                </c:pt>
                <c:pt idx="131">
                  <c:v>282.90000000000043</c:v>
                </c:pt>
                <c:pt idx="132">
                  <c:v>281.64000000000044</c:v>
                </c:pt>
                <c:pt idx="133">
                  <c:v>280.34000000000049</c:v>
                </c:pt>
                <c:pt idx="134">
                  <c:v>279.00000000000057</c:v>
                </c:pt>
                <c:pt idx="135">
                  <c:v>277.62000000000057</c:v>
                </c:pt>
                <c:pt idx="136">
                  <c:v>276.20000000000061</c:v>
                </c:pt>
                <c:pt idx="137">
                  <c:v>274.74000000000058</c:v>
                </c:pt>
                <c:pt idx="138">
                  <c:v>273.24000000000058</c:v>
                </c:pt>
                <c:pt idx="139">
                  <c:v>271.70000000000061</c:v>
                </c:pt>
                <c:pt idx="140">
                  <c:v>270.12000000000069</c:v>
                </c:pt>
                <c:pt idx="141">
                  <c:v>268.50000000000068</c:v>
                </c:pt>
                <c:pt idx="142">
                  <c:v>266.84000000000071</c:v>
                </c:pt>
                <c:pt idx="143">
                  <c:v>265.14000000000067</c:v>
                </c:pt>
                <c:pt idx="144">
                  <c:v>263.40000000000077</c:v>
                </c:pt>
                <c:pt idx="145">
                  <c:v>261.6200000000008</c:v>
                </c:pt>
                <c:pt idx="146">
                  <c:v>259.80000000000075</c:v>
                </c:pt>
                <c:pt idx="147">
                  <c:v>257.94000000000074</c:v>
                </c:pt>
                <c:pt idx="148">
                  <c:v>256.04000000000076</c:v>
                </c:pt>
                <c:pt idx="149">
                  <c:v>254.10000000000085</c:v>
                </c:pt>
                <c:pt idx="150">
                  <c:v>252.12000000000083</c:v>
                </c:pt>
                <c:pt idx="151">
                  <c:v>250.1000000000009</c:v>
                </c:pt>
                <c:pt idx="152">
                  <c:v>248.0400000000009</c:v>
                </c:pt>
                <c:pt idx="153">
                  <c:v>245.94000000000088</c:v>
                </c:pt>
                <c:pt idx="154">
                  <c:v>243.80000000000089</c:v>
                </c:pt>
                <c:pt idx="155">
                  <c:v>241.62000000000094</c:v>
                </c:pt>
                <c:pt idx="156">
                  <c:v>239.40000000000097</c:v>
                </c:pt>
                <c:pt idx="157">
                  <c:v>237.14000000000104</c:v>
                </c:pt>
                <c:pt idx="158">
                  <c:v>234.84000000000103</c:v>
                </c:pt>
                <c:pt idx="159">
                  <c:v>232.50000000000105</c:v>
                </c:pt>
                <c:pt idx="160">
                  <c:v>230.12000000000111</c:v>
                </c:pt>
                <c:pt idx="161">
                  <c:v>227.70000000000115</c:v>
                </c:pt>
                <c:pt idx="162">
                  <c:v>225.24000000000112</c:v>
                </c:pt>
                <c:pt idx="163">
                  <c:v>222.74000000000106</c:v>
                </c:pt>
                <c:pt idx="164">
                  <c:v>220.20000000000104</c:v>
                </c:pt>
                <c:pt idx="165">
                  <c:v>217.62000000000106</c:v>
                </c:pt>
                <c:pt idx="166">
                  <c:v>215.00000000000099</c:v>
                </c:pt>
                <c:pt idx="167">
                  <c:v>212.34000000000091</c:v>
                </c:pt>
                <c:pt idx="168">
                  <c:v>209.64000000000092</c:v>
                </c:pt>
                <c:pt idx="169">
                  <c:v>206.90000000000092</c:v>
                </c:pt>
                <c:pt idx="170">
                  <c:v>204.12000000000089</c:v>
                </c:pt>
                <c:pt idx="171">
                  <c:v>201.30000000000084</c:v>
                </c:pt>
                <c:pt idx="172">
                  <c:v>198.44000000000082</c:v>
                </c:pt>
                <c:pt idx="173">
                  <c:v>195.54000000000084</c:v>
                </c:pt>
                <c:pt idx="174">
                  <c:v>192.60000000000079</c:v>
                </c:pt>
                <c:pt idx="175">
                  <c:v>189.62000000000072</c:v>
                </c:pt>
                <c:pt idx="176">
                  <c:v>186.60000000000068</c:v>
                </c:pt>
                <c:pt idx="177">
                  <c:v>183.54000000000067</c:v>
                </c:pt>
                <c:pt idx="178">
                  <c:v>180.44000000000059</c:v>
                </c:pt>
                <c:pt idx="179">
                  <c:v>177.30000000000055</c:v>
                </c:pt>
                <c:pt idx="180">
                  <c:v>174.12000000000054</c:v>
                </c:pt>
                <c:pt idx="181">
                  <c:v>170.90000000000052</c:v>
                </c:pt>
                <c:pt idx="182">
                  <c:v>167.64000000000047</c:v>
                </c:pt>
                <c:pt idx="183">
                  <c:v>164.3400000000004</c:v>
                </c:pt>
                <c:pt idx="184">
                  <c:v>161.00000000000037</c:v>
                </c:pt>
                <c:pt idx="185">
                  <c:v>157.62000000000037</c:v>
                </c:pt>
                <c:pt idx="186">
                  <c:v>154.2000000000003</c:v>
                </c:pt>
                <c:pt idx="187">
                  <c:v>150.74000000000021</c:v>
                </c:pt>
                <c:pt idx="188">
                  <c:v>147.24000000000021</c:v>
                </c:pt>
                <c:pt idx="189">
                  <c:v>143.70000000000019</c:v>
                </c:pt>
                <c:pt idx="190">
                  <c:v>140.12000000000009</c:v>
                </c:pt>
                <c:pt idx="191">
                  <c:v>136.50000000000003</c:v>
                </c:pt>
                <c:pt idx="192">
                  <c:v>132.84</c:v>
                </c:pt>
                <c:pt idx="193">
                  <c:v>129.13999999999996</c:v>
                </c:pt>
                <c:pt idx="194">
                  <c:v>125.39999999999989</c:v>
                </c:pt>
                <c:pt idx="195">
                  <c:v>121.61999999999981</c:v>
                </c:pt>
                <c:pt idx="196">
                  <c:v>117.79999999999976</c:v>
                </c:pt>
                <c:pt idx="197">
                  <c:v>113.93999999999974</c:v>
                </c:pt>
                <c:pt idx="198">
                  <c:v>110.03999999999971</c:v>
                </c:pt>
                <c:pt idx="199">
                  <c:v>106.09999999999954</c:v>
                </c:pt>
                <c:pt idx="200">
                  <c:v>102.11999999999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CD53-40A3-92CD-9B56B00FFF0B}"/>
            </c:ext>
          </c:extLst>
        </c:ser>
        <c:ser>
          <c:idx val="113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1.1 Video - f3'!$B$130:$GT$130</c:f>
              <c:numCache>
                <c:formatCode>General</c:formatCode>
                <c:ptCount val="201"/>
                <c:pt idx="0">
                  <c:v>101.62000000000015</c:v>
                </c:pt>
                <c:pt idx="1">
                  <c:v>105.60000000000012</c:v>
                </c:pt>
                <c:pt idx="2">
                  <c:v>109.54000000000013</c:v>
                </c:pt>
                <c:pt idx="3">
                  <c:v>113.44000000000013</c:v>
                </c:pt>
                <c:pt idx="4">
                  <c:v>117.30000000000014</c:v>
                </c:pt>
                <c:pt idx="5">
                  <c:v>121.12000000000013</c:v>
                </c:pt>
                <c:pt idx="6">
                  <c:v>124.90000000000012</c:v>
                </c:pt>
                <c:pt idx="7">
                  <c:v>128.64000000000013</c:v>
                </c:pt>
                <c:pt idx="8">
                  <c:v>132.34000000000015</c:v>
                </c:pt>
                <c:pt idx="9">
                  <c:v>136.00000000000014</c:v>
                </c:pt>
                <c:pt idx="10">
                  <c:v>139.62000000000012</c:v>
                </c:pt>
                <c:pt idx="11">
                  <c:v>143.20000000000013</c:v>
                </c:pt>
                <c:pt idx="12">
                  <c:v>146.74000000000012</c:v>
                </c:pt>
                <c:pt idx="13">
                  <c:v>150.24000000000012</c:v>
                </c:pt>
                <c:pt idx="14">
                  <c:v>153.70000000000013</c:v>
                </c:pt>
                <c:pt idx="15">
                  <c:v>157.12000000000012</c:v>
                </c:pt>
                <c:pt idx="16">
                  <c:v>160.50000000000014</c:v>
                </c:pt>
                <c:pt idx="17">
                  <c:v>163.84000000000015</c:v>
                </c:pt>
                <c:pt idx="18">
                  <c:v>167.14000000000016</c:v>
                </c:pt>
                <c:pt idx="19">
                  <c:v>170.40000000000015</c:v>
                </c:pt>
                <c:pt idx="20">
                  <c:v>173.62000000000015</c:v>
                </c:pt>
                <c:pt idx="21">
                  <c:v>176.80000000000015</c:v>
                </c:pt>
                <c:pt idx="22">
                  <c:v>179.94000000000017</c:v>
                </c:pt>
                <c:pt idx="23">
                  <c:v>183.04000000000013</c:v>
                </c:pt>
                <c:pt idx="24">
                  <c:v>186.10000000000014</c:v>
                </c:pt>
                <c:pt idx="25">
                  <c:v>189.12000000000018</c:v>
                </c:pt>
                <c:pt idx="26">
                  <c:v>192.10000000000016</c:v>
                </c:pt>
                <c:pt idx="27">
                  <c:v>195.04000000000016</c:v>
                </c:pt>
                <c:pt idx="28">
                  <c:v>197.94000000000017</c:v>
                </c:pt>
                <c:pt idx="29">
                  <c:v>200.80000000000018</c:v>
                </c:pt>
                <c:pt idx="30">
                  <c:v>203.62000000000018</c:v>
                </c:pt>
                <c:pt idx="31">
                  <c:v>206.40000000000018</c:v>
                </c:pt>
                <c:pt idx="32">
                  <c:v>209.14000000000016</c:v>
                </c:pt>
                <c:pt idx="33">
                  <c:v>211.84000000000017</c:v>
                </c:pt>
                <c:pt idx="34">
                  <c:v>214.50000000000017</c:v>
                </c:pt>
                <c:pt idx="35">
                  <c:v>217.12000000000018</c:v>
                </c:pt>
                <c:pt idx="36">
                  <c:v>219.70000000000019</c:v>
                </c:pt>
                <c:pt idx="37">
                  <c:v>222.24000000000018</c:v>
                </c:pt>
                <c:pt idx="38">
                  <c:v>224.74000000000018</c:v>
                </c:pt>
                <c:pt idx="39">
                  <c:v>227.20000000000019</c:v>
                </c:pt>
                <c:pt idx="40">
                  <c:v>229.62000000000018</c:v>
                </c:pt>
                <c:pt idx="41">
                  <c:v>232.00000000000017</c:v>
                </c:pt>
                <c:pt idx="42">
                  <c:v>234.34000000000015</c:v>
                </c:pt>
                <c:pt idx="43">
                  <c:v>236.64000000000016</c:v>
                </c:pt>
                <c:pt idx="44">
                  <c:v>238.90000000000015</c:v>
                </c:pt>
                <c:pt idx="45">
                  <c:v>241.12000000000012</c:v>
                </c:pt>
                <c:pt idx="46">
                  <c:v>243.30000000000013</c:v>
                </c:pt>
                <c:pt idx="47">
                  <c:v>245.44000000000011</c:v>
                </c:pt>
                <c:pt idx="48">
                  <c:v>247.54000000000011</c:v>
                </c:pt>
                <c:pt idx="49">
                  <c:v>249.60000000000011</c:v>
                </c:pt>
                <c:pt idx="50">
                  <c:v>251.62000000000012</c:v>
                </c:pt>
                <c:pt idx="51">
                  <c:v>253.60000000000008</c:v>
                </c:pt>
                <c:pt idx="52">
                  <c:v>255.54000000000008</c:v>
                </c:pt>
                <c:pt idx="53">
                  <c:v>257.44000000000005</c:v>
                </c:pt>
                <c:pt idx="54">
                  <c:v>259.30000000000007</c:v>
                </c:pt>
                <c:pt idx="55">
                  <c:v>261.12000000000006</c:v>
                </c:pt>
                <c:pt idx="56">
                  <c:v>262.90000000000009</c:v>
                </c:pt>
                <c:pt idx="57">
                  <c:v>264.64000000000004</c:v>
                </c:pt>
                <c:pt idx="58">
                  <c:v>266.34000000000003</c:v>
                </c:pt>
                <c:pt idx="59">
                  <c:v>268.00000000000006</c:v>
                </c:pt>
                <c:pt idx="60">
                  <c:v>269.62</c:v>
                </c:pt>
                <c:pt idx="61">
                  <c:v>271.20000000000005</c:v>
                </c:pt>
                <c:pt idx="62">
                  <c:v>272.74000000000007</c:v>
                </c:pt>
                <c:pt idx="63">
                  <c:v>274.24</c:v>
                </c:pt>
                <c:pt idx="64">
                  <c:v>275.70000000000005</c:v>
                </c:pt>
                <c:pt idx="65">
                  <c:v>277.12</c:v>
                </c:pt>
                <c:pt idx="66">
                  <c:v>278.50000000000006</c:v>
                </c:pt>
                <c:pt idx="67">
                  <c:v>279.84000000000003</c:v>
                </c:pt>
                <c:pt idx="68">
                  <c:v>281.14</c:v>
                </c:pt>
                <c:pt idx="69">
                  <c:v>282.40000000000003</c:v>
                </c:pt>
                <c:pt idx="70">
                  <c:v>283.62</c:v>
                </c:pt>
                <c:pt idx="71">
                  <c:v>284.80000000000007</c:v>
                </c:pt>
                <c:pt idx="72">
                  <c:v>285.94</c:v>
                </c:pt>
                <c:pt idx="73">
                  <c:v>287.04000000000002</c:v>
                </c:pt>
                <c:pt idx="74">
                  <c:v>288.10000000000002</c:v>
                </c:pt>
                <c:pt idx="75">
                  <c:v>289.12</c:v>
                </c:pt>
                <c:pt idx="76">
                  <c:v>290.10000000000002</c:v>
                </c:pt>
                <c:pt idx="77">
                  <c:v>291.04000000000002</c:v>
                </c:pt>
                <c:pt idx="78">
                  <c:v>291.94000000000005</c:v>
                </c:pt>
                <c:pt idx="79">
                  <c:v>292.80000000000007</c:v>
                </c:pt>
                <c:pt idx="80">
                  <c:v>293.62</c:v>
                </c:pt>
                <c:pt idx="81">
                  <c:v>294.40000000000003</c:v>
                </c:pt>
                <c:pt idx="82">
                  <c:v>295.14000000000004</c:v>
                </c:pt>
                <c:pt idx="83">
                  <c:v>295.84000000000003</c:v>
                </c:pt>
                <c:pt idx="84">
                  <c:v>296.5</c:v>
                </c:pt>
                <c:pt idx="85">
                  <c:v>297.12000000000006</c:v>
                </c:pt>
                <c:pt idx="86">
                  <c:v>297.70000000000005</c:v>
                </c:pt>
                <c:pt idx="87">
                  <c:v>298.24000000000007</c:v>
                </c:pt>
                <c:pt idx="88">
                  <c:v>298.74000000000007</c:v>
                </c:pt>
                <c:pt idx="89">
                  <c:v>299.20000000000005</c:v>
                </c:pt>
                <c:pt idx="90">
                  <c:v>299.62000000000006</c:v>
                </c:pt>
                <c:pt idx="91">
                  <c:v>300.00000000000006</c:v>
                </c:pt>
                <c:pt idx="92">
                  <c:v>300.34000000000009</c:v>
                </c:pt>
                <c:pt idx="93">
                  <c:v>300.6400000000001</c:v>
                </c:pt>
                <c:pt idx="94">
                  <c:v>300.90000000000009</c:v>
                </c:pt>
                <c:pt idx="95">
                  <c:v>301.12000000000012</c:v>
                </c:pt>
                <c:pt idx="96">
                  <c:v>301.30000000000007</c:v>
                </c:pt>
                <c:pt idx="97">
                  <c:v>301.44000000000011</c:v>
                </c:pt>
                <c:pt idx="98">
                  <c:v>301.54000000000013</c:v>
                </c:pt>
                <c:pt idx="99">
                  <c:v>301.60000000000014</c:v>
                </c:pt>
                <c:pt idx="100">
                  <c:v>301.62000000000012</c:v>
                </c:pt>
                <c:pt idx="101">
                  <c:v>301.60000000000014</c:v>
                </c:pt>
                <c:pt idx="102">
                  <c:v>301.54000000000019</c:v>
                </c:pt>
                <c:pt idx="103">
                  <c:v>301.44000000000017</c:v>
                </c:pt>
                <c:pt idx="104">
                  <c:v>301.30000000000018</c:v>
                </c:pt>
                <c:pt idx="105">
                  <c:v>301.12000000000018</c:v>
                </c:pt>
                <c:pt idx="106">
                  <c:v>300.9000000000002</c:v>
                </c:pt>
                <c:pt idx="107">
                  <c:v>300.64000000000021</c:v>
                </c:pt>
                <c:pt idx="108">
                  <c:v>300.3400000000002</c:v>
                </c:pt>
                <c:pt idx="109">
                  <c:v>300.00000000000023</c:v>
                </c:pt>
                <c:pt idx="110">
                  <c:v>299.62000000000023</c:v>
                </c:pt>
                <c:pt idx="111">
                  <c:v>299.20000000000027</c:v>
                </c:pt>
                <c:pt idx="112">
                  <c:v>298.74000000000024</c:v>
                </c:pt>
                <c:pt idx="113">
                  <c:v>298.24000000000024</c:v>
                </c:pt>
                <c:pt idx="114">
                  <c:v>297.70000000000027</c:v>
                </c:pt>
                <c:pt idx="115">
                  <c:v>297.12000000000023</c:v>
                </c:pt>
                <c:pt idx="116">
                  <c:v>296.50000000000028</c:v>
                </c:pt>
                <c:pt idx="117">
                  <c:v>295.84000000000026</c:v>
                </c:pt>
                <c:pt idx="118">
                  <c:v>295.14000000000033</c:v>
                </c:pt>
                <c:pt idx="119">
                  <c:v>294.40000000000032</c:v>
                </c:pt>
                <c:pt idx="120">
                  <c:v>293.62000000000035</c:v>
                </c:pt>
                <c:pt idx="121">
                  <c:v>292.80000000000035</c:v>
                </c:pt>
                <c:pt idx="122">
                  <c:v>291.9400000000004</c:v>
                </c:pt>
                <c:pt idx="123">
                  <c:v>291.04000000000042</c:v>
                </c:pt>
                <c:pt idx="124">
                  <c:v>290.10000000000036</c:v>
                </c:pt>
                <c:pt idx="125">
                  <c:v>289.12000000000046</c:v>
                </c:pt>
                <c:pt idx="126">
                  <c:v>288.10000000000048</c:v>
                </c:pt>
                <c:pt idx="127">
                  <c:v>287.04000000000042</c:v>
                </c:pt>
                <c:pt idx="128">
                  <c:v>285.94000000000045</c:v>
                </c:pt>
                <c:pt idx="129">
                  <c:v>284.80000000000052</c:v>
                </c:pt>
                <c:pt idx="130">
                  <c:v>283.62000000000046</c:v>
                </c:pt>
                <c:pt idx="131">
                  <c:v>282.40000000000055</c:v>
                </c:pt>
                <c:pt idx="132">
                  <c:v>281.14000000000055</c:v>
                </c:pt>
                <c:pt idx="133">
                  <c:v>279.8400000000006</c:v>
                </c:pt>
                <c:pt idx="134">
                  <c:v>278.50000000000057</c:v>
                </c:pt>
                <c:pt idx="135">
                  <c:v>277.12000000000057</c:v>
                </c:pt>
                <c:pt idx="136">
                  <c:v>275.70000000000061</c:v>
                </c:pt>
                <c:pt idx="137">
                  <c:v>274.24000000000058</c:v>
                </c:pt>
                <c:pt idx="138">
                  <c:v>272.74000000000058</c:v>
                </c:pt>
                <c:pt idx="139">
                  <c:v>271.20000000000061</c:v>
                </c:pt>
                <c:pt idx="140">
                  <c:v>269.62000000000069</c:v>
                </c:pt>
                <c:pt idx="141">
                  <c:v>268.00000000000068</c:v>
                </c:pt>
                <c:pt idx="142">
                  <c:v>266.34000000000071</c:v>
                </c:pt>
                <c:pt idx="143">
                  <c:v>264.64000000000078</c:v>
                </c:pt>
                <c:pt idx="144">
                  <c:v>262.90000000000077</c:v>
                </c:pt>
                <c:pt idx="145">
                  <c:v>261.1200000000008</c:v>
                </c:pt>
                <c:pt idx="146">
                  <c:v>259.30000000000075</c:v>
                </c:pt>
                <c:pt idx="147">
                  <c:v>257.44000000000085</c:v>
                </c:pt>
                <c:pt idx="148">
                  <c:v>255.54000000000084</c:v>
                </c:pt>
                <c:pt idx="149">
                  <c:v>253.60000000000085</c:v>
                </c:pt>
                <c:pt idx="150">
                  <c:v>251.62000000000089</c:v>
                </c:pt>
                <c:pt idx="151">
                  <c:v>249.6000000000009</c:v>
                </c:pt>
                <c:pt idx="152">
                  <c:v>247.54000000000096</c:v>
                </c:pt>
                <c:pt idx="153">
                  <c:v>245.44000000000094</c:v>
                </c:pt>
                <c:pt idx="154">
                  <c:v>243.30000000000095</c:v>
                </c:pt>
                <c:pt idx="155">
                  <c:v>241.120000000001</c:v>
                </c:pt>
                <c:pt idx="156">
                  <c:v>238.90000000000103</c:v>
                </c:pt>
                <c:pt idx="157">
                  <c:v>236.64000000000104</c:v>
                </c:pt>
                <c:pt idx="158">
                  <c:v>234.34000000000108</c:v>
                </c:pt>
                <c:pt idx="159">
                  <c:v>232.00000000000111</c:v>
                </c:pt>
                <c:pt idx="160">
                  <c:v>229.62000000000111</c:v>
                </c:pt>
                <c:pt idx="161">
                  <c:v>227.20000000000115</c:v>
                </c:pt>
                <c:pt idx="162">
                  <c:v>224.74000000000112</c:v>
                </c:pt>
                <c:pt idx="163">
                  <c:v>222.24000000000106</c:v>
                </c:pt>
                <c:pt idx="164">
                  <c:v>219.7000000000011</c:v>
                </c:pt>
                <c:pt idx="165">
                  <c:v>217.12000000000111</c:v>
                </c:pt>
                <c:pt idx="166">
                  <c:v>214.50000000000105</c:v>
                </c:pt>
                <c:pt idx="167">
                  <c:v>211.84000000000097</c:v>
                </c:pt>
                <c:pt idx="168">
                  <c:v>209.14000000000098</c:v>
                </c:pt>
                <c:pt idx="169">
                  <c:v>206.40000000000097</c:v>
                </c:pt>
                <c:pt idx="170">
                  <c:v>203.62000000000094</c:v>
                </c:pt>
                <c:pt idx="171">
                  <c:v>200.80000000000089</c:v>
                </c:pt>
                <c:pt idx="172">
                  <c:v>197.94000000000088</c:v>
                </c:pt>
                <c:pt idx="173">
                  <c:v>195.0400000000009</c:v>
                </c:pt>
                <c:pt idx="174">
                  <c:v>192.10000000000085</c:v>
                </c:pt>
                <c:pt idx="175">
                  <c:v>189.12000000000077</c:v>
                </c:pt>
                <c:pt idx="176">
                  <c:v>186.10000000000073</c:v>
                </c:pt>
                <c:pt idx="177">
                  <c:v>183.04000000000073</c:v>
                </c:pt>
                <c:pt idx="178">
                  <c:v>179.94000000000065</c:v>
                </c:pt>
                <c:pt idx="179">
                  <c:v>176.80000000000061</c:v>
                </c:pt>
                <c:pt idx="180">
                  <c:v>173.6200000000006</c:v>
                </c:pt>
                <c:pt idx="181">
                  <c:v>170.40000000000057</c:v>
                </c:pt>
                <c:pt idx="182">
                  <c:v>167.14000000000053</c:v>
                </c:pt>
                <c:pt idx="183">
                  <c:v>163.84000000000046</c:v>
                </c:pt>
                <c:pt idx="184">
                  <c:v>160.50000000000043</c:v>
                </c:pt>
                <c:pt idx="185">
                  <c:v>157.12000000000043</c:v>
                </c:pt>
                <c:pt idx="186">
                  <c:v>153.70000000000036</c:v>
                </c:pt>
                <c:pt idx="187">
                  <c:v>150.24000000000026</c:v>
                </c:pt>
                <c:pt idx="188">
                  <c:v>146.74000000000026</c:v>
                </c:pt>
                <c:pt idx="189">
                  <c:v>143.20000000000024</c:v>
                </c:pt>
                <c:pt idx="190">
                  <c:v>139.62000000000015</c:v>
                </c:pt>
                <c:pt idx="191">
                  <c:v>136.00000000000009</c:v>
                </c:pt>
                <c:pt idx="192">
                  <c:v>132.34000000000006</c:v>
                </c:pt>
                <c:pt idx="193">
                  <c:v>128.64000000000001</c:v>
                </c:pt>
                <c:pt idx="194">
                  <c:v>124.89999999999995</c:v>
                </c:pt>
                <c:pt idx="195">
                  <c:v>121.11999999999986</c:v>
                </c:pt>
                <c:pt idx="196">
                  <c:v>117.29999999999981</c:v>
                </c:pt>
                <c:pt idx="197">
                  <c:v>113.4399999999998</c:v>
                </c:pt>
                <c:pt idx="198">
                  <c:v>109.53999999999971</c:v>
                </c:pt>
                <c:pt idx="199">
                  <c:v>105.59999999999954</c:v>
                </c:pt>
                <c:pt idx="200">
                  <c:v>101.61999999999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CD53-40A3-92CD-9B56B00FFF0B}"/>
            </c:ext>
          </c:extLst>
        </c:ser>
        <c:ser>
          <c:idx val="114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 Video - f3'!$B$131:$GT$131</c:f>
              <c:numCache>
                <c:formatCode>General</c:formatCode>
                <c:ptCount val="201"/>
                <c:pt idx="0">
                  <c:v>101.08000000000013</c:v>
                </c:pt>
                <c:pt idx="1">
                  <c:v>105.06000000000014</c:v>
                </c:pt>
                <c:pt idx="2">
                  <c:v>109.00000000000014</c:v>
                </c:pt>
                <c:pt idx="3">
                  <c:v>112.90000000000013</c:v>
                </c:pt>
                <c:pt idx="4">
                  <c:v>116.76000000000015</c:v>
                </c:pt>
                <c:pt idx="5">
                  <c:v>120.58000000000014</c:v>
                </c:pt>
                <c:pt idx="6">
                  <c:v>124.36000000000013</c:v>
                </c:pt>
                <c:pt idx="7">
                  <c:v>128.10000000000014</c:v>
                </c:pt>
                <c:pt idx="8">
                  <c:v>131.80000000000013</c:v>
                </c:pt>
                <c:pt idx="9">
                  <c:v>135.46000000000015</c:v>
                </c:pt>
                <c:pt idx="10">
                  <c:v>139.08000000000015</c:v>
                </c:pt>
                <c:pt idx="11">
                  <c:v>142.66000000000014</c:v>
                </c:pt>
                <c:pt idx="12">
                  <c:v>146.20000000000016</c:v>
                </c:pt>
                <c:pt idx="13">
                  <c:v>149.70000000000013</c:v>
                </c:pt>
                <c:pt idx="14">
                  <c:v>153.16000000000014</c:v>
                </c:pt>
                <c:pt idx="15">
                  <c:v>156.58000000000015</c:v>
                </c:pt>
                <c:pt idx="16">
                  <c:v>159.96000000000015</c:v>
                </c:pt>
                <c:pt idx="17">
                  <c:v>163.30000000000015</c:v>
                </c:pt>
                <c:pt idx="18">
                  <c:v>166.60000000000016</c:v>
                </c:pt>
                <c:pt idx="19">
                  <c:v>169.86000000000016</c:v>
                </c:pt>
                <c:pt idx="20">
                  <c:v>173.08000000000015</c:v>
                </c:pt>
                <c:pt idx="21">
                  <c:v>176.26000000000016</c:v>
                </c:pt>
                <c:pt idx="22">
                  <c:v>179.40000000000015</c:v>
                </c:pt>
                <c:pt idx="23">
                  <c:v>182.50000000000017</c:v>
                </c:pt>
                <c:pt idx="24">
                  <c:v>185.56000000000017</c:v>
                </c:pt>
                <c:pt idx="25">
                  <c:v>188.58000000000015</c:v>
                </c:pt>
                <c:pt idx="26">
                  <c:v>191.56000000000017</c:v>
                </c:pt>
                <c:pt idx="27">
                  <c:v>194.50000000000017</c:v>
                </c:pt>
                <c:pt idx="28">
                  <c:v>197.40000000000018</c:v>
                </c:pt>
                <c:pt idx="29">
                  <c:v>200.26000000000016</c:v>
                </c:pt>
                <c:pt idx="30">
                  <c:v>203.08000000000018</c:v>
                </c:pt>
                <c:pt idx="31">
                  <c:v>205.86000000000018</c:v>
                </c:pt>
                <c:pt idx="32">
                  <c:v>208.60000000000019</c:v>
                </c:pt>
                <c:pt idx="33">
                  <c:v>211.30000000000018</c:v>
                </c:pt>
                <c:pt idx="34">
                  <c:v>213.96000000000018</c:v>
                </c:pt>
                <c:pt idx="35">
                  <c:v>216.58000000000018</c:v>
                </c:pt>
                <c:pt idx="36">
                  <c:v>219.1600000000002</c:v>
                </c:pt>
                <c:pt idx="37">
                  <c:v>221.70000000000019</c:v>
                </c:pt>
                <c:pt idx="38">
                  <c:v>224.20000000000019</c:v>
                </c:pt>
                <c:pt idx="39">
                  <c:v>226.6600000000002</c:v>
                </c:pt>
                <c:pt idx="40">
                  <c:v>229.08000000000018</c:v>
                </c:pt>
                <c:pt idx="41">
                  <c:v>231.46000000000018</c:v>
                </c:pt>
                <c:pt idx="42">
                  <c:v>233.80000000000018</c:v>
                </c:pt>
                <c:pt idx="43">
                  <c:v>236.10000000000014</c:v>
                </c:pt>
                <c:pt idx="44">
                  <c:v>238.36000000000013</c:v>
                </c:pt>
                <c:pt idx="45">
                  <c:v>240.58000000000015</c:v>
                </c:pt>
                <c:pt idx="46">
                  <c:v>242.76000000000013</c:v>
                </c:pt>
                <c:pt idx="47">
                  <c:v>244.90000000000012</c:v>
                </c:pt>
                <c:pt idx="48">
                  <c:v>247.00000000000011</c:v>
                </c:pt>
                <c:pt idx="49">
                  <c:v>249.06000000000012</c:v>
                </c:pt>
                <c:pt idx="50">
                  <c:v>251.0800000000001</c:v>
                </c:pt>
                <c:pt idx="51">
                  <c:v>253.06000000000012</c:v>
                </c:pt>
                <c:pt idx="52">
                  <c:v>255.00000000000009</c:v>
                </c:pt>
                <c:pt idx="53">
                  <c:v>256.90000000000009</c:v>
                </c:pt>
                <c:pt idx="54">
                  <c:v>258.7600000000001</c:v>
                </c:pt>
                <c:pt idx="55">
                  <c:v>260.5800000000001</c:v>
                </c:pt>
                <c:pt idx="56">
                  <c:v>262.36000000000007</c:v>
                </c:pt>
                <c:pt idx="57">
                  <c:v>264.10000000000008</c:v>
                </c:pt>
                <c:pt idx="58">
                  <c:v>265.80000000000007</c:v>
                </c:pt>
                <c:pt idx="59">
                  <c:v>267.46000000000004</c:v>
                </c:pt>
                <c:pt idx="60">
                  <c:v>269.08000000000004</c:v>
                </c:pt>
                <c:pt idx="61">
                  <c:v>270.66000000000008</c:v>
                </c:pt>
                <c:pt idx="62">
                  <c:v>272.20000000000005</c:v>
                </c:pt>
                <c:pt idx="63">
                  <c:v>273.70000000000005</c:v>
                </c:pt>
                <c:pt idx="64">
                  <c:v>275.16000000000003</c:v>
                </c:pt>
                <c:pt idx="65">
                  <c:v>276.58000000000004</c:v>
                </c:pt>
                <c:pt idx="66">
                  <c:v>277.96000000000004</c:v>
                </c:pt>
                <c:pt idx="67">
                  <c:v>279.3</c:v>
                </c:pt>
                <c:pt idx="68">
                  <c:v>280.60000000000002</c:v>
                </c:pt>
                <c:pt idx="69">
                  <c:v>281.86</c:v>
                </c:pt>
                <c:pt idx="70">
                  <c:v>283.08000000000004</c:v>
                </c:pt>
                <c:pt idx="71">
                  <c:v>284.26000000000005</c:v>
                </c:pt>
                <c:pt idx="72">
                  <c:v>285.40000000000003</c:v>
                </c:pt>
                <c:pt idx="73">
                  <c:v>286.5</c:v>
                </c:pt>
                <c:pt idx="74">
                  <c:v>287.56000000000006</c:v>
                </c:pt>
                <c:pt idx="75">
                  <c:v>288.58000000000004</c:v>
                </c:pt>
                <c:pt idx="76">
                  <c:v>289.56000000000006</c:v>
                </c:pt>
                <c:pt idx="77">
                  <c:v>290.5</c:v>
                </c:pt>
                <c:pt idx="78">
                  <c:v>291.40000000000003</c:v>
                </c:pt>
                <c:pt idx="79">
                  <c:v>292.26000000000005</c:v>
                </c:pt>
                <c:pt idx="80">
                  <c:v>293.08000000000004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30000000000007</c:v>
                </c:pt>
                <c:pt idx="84">
                  <c:v>295.96000000000004</c:v>
                </c:pt>
                <c:pt idx="85">
                  <c:v>296.58000000000004</c:v>
                </c:pt>
                <c:pt idx="86">
                  <c:v>297.16000000000008</c:v>
                </c:pt>
                <c:pt idx="87">
                  <c:v>297.70000000000005</c:v>
                </c:pt>
                <c:pt idx="88">
                  <c:v>298.20000000000005</c:v>
                </c:pt>
                <c:pt idx="89">
                  <c:v>298.66000000000008</c:v>
                </c:pt>
                <c:pt idx="90">
                  <c:v>299.0800000000001</c:v>
                </c:pt>
                <c:pt idx="91">
                  <c:v>299.46000000000004</c:v>
                </c:pt>
                <c:pt idx="92">
                  <c:v>299.80000000000007</c:v>
                </c:pt>
                <c:pt idx="93">
                  <c:v>300.10000000000008</c:v>
                </c:pt>
                <c:pt idx="94">
                  <c:v>300.36000000000013</c:v>
                </c:pt>
                <c:pt idx="95">
                  <c:v>300.58000000000015</c:v>
                </c:pt>
                <c:pt idx="96">
                  <c:v>300.7600000000001</c:v>
                </c:pt>
                <c:pt idx="97">
                  <c:v>300.90000000000009</c:v>
                </c:pt>
                <c:pt idx="98">
                  <c:v>301.00000000000011</c:v>
                </c:pt>
                <c:pt idx="99">
                  <c:v>301.06000000000012</c:v>
                </c:pt>
                <c:pt idx="100">
                  <c:v>301.08000000000015</c:v>
                </c:pt>
                <c:pt idx="101">
                  <c:v>301.06000000000017</c:v>
                </c:pt>
                <c:pt idx="102">
                  <c:v>301.00000000000017</c:v>
                </c:pt>
                <c:pt idx="103">
                  <c:v>300.9000000000002</c:v>
                </c:pt>
                <c:pt idx="104">
                  <c:v>300.76000000000016</c:v>
                </c:pt>
                <c:pt idx="105">
                  <c:v>300.58000000000015</c:v>
                </c:pt>
                <c:pt idx="106">
                  <c:v>300.36000000000018</c:v>
                </c:pt>
                <c:pt idx="107">
                  <c:v>300.10000000000019</c:v>
                </c:pt>
                <c:pt idx="108">
                  <c:v>299.80000000000018</c:v>
                </c:pt>
                <c:pt idx="109">
                  <c:v>299.46000000000026</c:v>
                </c:pt>
                <c:pt idx="110">
                  <c:v>299.08000000000027</c:v>
                </c:pt>
                <c:pt idx="111">
                  <c:v>298.66000000000025</c:v>
                </c:pt>
                <c:pt idx="112">
                  <c:v>298.20000000000027</c:v>
                </c:pt>
                <c:pt idx="113">
                  <c:v>297.70000000000027</c:v>
                </c:pt>
                <c:pt idx="114">
                  <c:v>297.16000000000031</c:v>
                </c:pt>
                <c:pt idx="115">
                  <c:v>296.58000000000027</c:v>
                </c:pt>
                <c:pt idx="116">
                  <c:v>295.96000000000026</c:v>
                </c:pt>
                <c:pt idx="117">
                  <c:v>295.3000000000003</c:v>
                </c:pt>
                <c:pt idx="118">
                  <c:v>294.60000000000036</c:v>
                </c:pt>
                <c:pt idx="119">
                  <c:v>293.86000000000035</c:v>
                </c:pt>
                <c:pt idx="120">
                  <c:v>293.08000000000033</c:v>
                </c:pt>
                <c:pt idx="121">
                  <c:v>292.26000000000033</c:v>
                </c:pt>
                <c:pt idx="122">
                  <c:v>291.40000000000038</c:v>
                </c:pt>
                <c:pt idx="123">
                  <c:v>290.50000000000034</c:v>
                </c:pt>
                <c:pt idx="124">
                  <c:v>289.5600000000004</c:v>
                </c:pt>
                <c:pt idx="125">
                  <c:v>288.58000000000038</c:v>
                </c:pt>
                <c:pt idx="126">
                  <c:v>287.5600000000004</c:v>
                </c:pt>
                <c:pt idx="127">
                  <c:v>286.50000000000045</c:v>
                </c:pt>
                <c:pt idx="128">
                  <c:v>285.40000000000043</c:v>
                </c:pt>
                <c:pt idx="129">
                  <c:v>284.26000000000056</c:v>
                </c:pt>
                <c:pt idx="130">
                  <c:v>283.0800000000005</c:v>
                </c:pt>
                <c:pt idx="131">
                  <c:v>281.86000000000047</c:v>
                </c:pt>
                <c:pt idx="132">
                  <c:v>280.60000000000048</c:v>
                </c:pt>
                <c:pt idx="133">
                  <c:v>279.30000000000052</c:v>
                </c:pt>
                <c:pt idx="134">
                  <c:v>277.9600000000006</c:v>
                </c:pt>
                <c:pt idx="135">
                  <c:v>276.58000000000061</c:v>
                </c:pt>
                <c:pt idx="136">
                  <c:v>275.16000000000065</c:v>
                </c:pt>
                <c:pt idx="137">
                  <c:v>273.70000000000061</c:v>
                </c:pt>
                <c:pt idx="138">
                  <c:v>272.20000000000061</c:v>
                </c:pt>
                <c:pt idx="139">
                  <c:v>270.66000000000065</c:v>
                </c:pt>
                <c:pt idx="140">
                  <c:v>269.08000000000072</c:v>
                </c:pt>
                <c:pt idx="141">
                  <c:v>267.46000000000072</c:v>
                </c:pt>
                <c:pt idx="142">
                  <c:v>265.80000000000075</c:v>
                </c:pt>
                <c:pt idx="143">
                  <c:v>264.1000000000007</c:v>
                </c:pt>
                <c:pt idx="144">
                  <c:v>262.36000000000081</c:v>
                </c:pt>
                <c:pt idx="145">
                  <c:v>260.58000000000084</c:v>
                </c:pt>
                <c:pt idx="146">
                  <c:v>258.76000000000079</c:v>
                </c:pt>
                <c:pt idx="147">
                  <c:v>256.90000000000077</c:v>
                </c:pt>
                <c:pt idx="148">
                  <c:v>255.00000000000082</c:v>
                </c:pt>
                <c:pt idx="149">
                  <c:v>253.06000000000088</c:v>
                </c:pt>
                <c:pt idx="150">
                  <c:v>251.08000000000087</c:v>
                </c:pt>
                <c:pt idx="151">
                  <c:v>249.06000000000094</c:v>
                </c:pt>
                <c:pt idx="152">
                  <c:v>247.00000000000094</c:v>
                </c:pt>
                <c:pt idx="153">
                  <c:v>244.90000000000092</c:v>
                </c:pt>
                <c:pt idx="154">
                  <c:v>242.76000000000093</c:v>
                </c:pt>
                <c:pt idx="155">
                  <c:v>240.58000000000098</c:v>
                </c:pt>
                <c:pt idx="156">
                  <c:v>238.36000000000101</c:v>
                </c:pt>
                <c:pt idx="157">
                  <c:v>236.10000000000107</c:v>
                </c:pt>
                <c:pt idx="158">
                  <c:v>233.80000000000106</c:v>
                </c:pt>
                <c:pt idx="159">
                  <c:v>231.46000000000109</c:v>
                </c:pt>
                <c:pt idx="160">
                  <c:v>229.08000000000115</c:v>
                </c:pt>
                <c:pt idx="161">
                  <c:v>226.66000000000119</c:v>
                </c:pt>
                <c:pt idx="162">
                  <c:v>224.20000000000115</c:v>
                </c:pt>
                <c:pt idx="163">
                  <c:v>221.7000000000011</c:v>
                </c:pt>
                <c:pt idx="164">
                  <c:v>219.16000000000108</c:v>
                </c:pt>
                <c:pt idx="165">
                  <c:v>216.58000000000109</c:v>
                </c:pt>
                <c:pt idx="166">
                  <c:v>213.96000000000103</c:v>
                </c:pt>
                <c:pt idx="167">
                  <c:v>211.30000000000095</c:v>
                </c:pt>
                <c:pt idx="168">
                  <c:v>208.60000000000096</c:v>
                </c:pt>
                <c:pt idx="169">
                  <c:v>205.86000000000095</c:v>
                </c:pt>
                <c:pt idx="170">
                  <c:v>203.08000000000092</c:v>
                </c:pt>
                <c:pt idx="171">
                  <c:v>200.26000000000087</c:v>
                </c:pt>
                <c:pt idx="172">
                  <c:v>197.40000000000086</c:v>
                </c:pt>
                <c:pt idx="173">
                  <c:v>194.50000000000088</c:v>
                </c:pt>
                <c:pt idx="174">
                  <c:v>191.56000000000083</c:v>
                </c:pt>
                <c:pt idx="175">
                  <c:v>188.58000000000075</c:v>
                </c:pt>
                <c:pt idx="176">
                  <c:v>185.56000000000071</c:v>
                </c:pt>
                <c:pt idx="177">
                  <c:v>182.50000000000071</c:v>
                </c:pt>
                <c:pt idx="178">
                  <c:v>179.40000000000063</c:v>
                </c:pt>
                <c:pt idx="179">
                  <c:v>176.26000000000059</c:v>
                </c:pt>
                <c:pt idx="180">
                  <c:v>173.08000000000058</c:v>
                </c:pt>
                <c:pt idx="181">
                  <c:v>169.86000000000055</c:v>
                </c:pt>
                <c:pt idx="182">
                  <c:v>166.60000000000051</c:v>
                </c:pt>
                <c:pt idx="183">
                  <c:v>163.30000000000044</c:v>
                </c:pt>
                <c:pt idx="184">
                  <c:v>159.96000000000041</c:v>
                </c:pt>
                <c:pt idx="185">
                  <c:v>156.58000000000041</c:v>
                </c:pt>
                <c:pt idx="186">
                  <c:v>153.16000000000034</c:v>
                </c:pt>
                <c:pt idx="187">
                  <c:v>149.70000000000024</c:v>
                </c:pt>
                <c:pt idx="188">
                  <c:v>146.20000000000024</c:v>
                </c:pt>
                <c:pt idx="189">
                  <c:v>142.66000000000022</c:v>
                </c:pt>
                <c:pt idx="190">
                  <c:v>139.08000000000013</c:v>
                </c:pt>
                <c:pt idx="191">
                  <c:v>135.46000000000006</c:v>
                </c:pt>
                <c:pt idx="192">
                  <c:v>131.80000000000004</c:v>
                </c:pt>
                <c:pt idx="193">
                  <c:v>128.1</c:v>
                </c:pt>
                <c:pt idx="194">
                  <c:v>124.35999999999993</c:v>
                </c:pt>
                <c:pt idx="195">
                  <c:v>120.57999999999984</c:v>
                </c:pt>
                <c:pt idx="196">
                  <c:v>116.75999999999979</c:v>
                </c:pt>
                <c:pt idx="197">
                  <c:v>112.89999999999984</c:v>
                </c:pt>
                <c:pt idx="198">
                  <c:v>108.99999999999974</c:v>
                </c:pt>
                <c:pt idx="199">
                  <c:v>105.05999999999958</c:v>
                </c:pt>
                <c:pt idx="200">
                  <c:v>101.07999999999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CD53-40A3-92CD-9B56B00FFF0B}"/>
            </c:ext>
          </c:extLst>
        </c:ser>
        <c:ser>
          <c:idx val="115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1 Video - f3'!$B$132:$GT$132</c:f>
              <c:numCache>
                <c:formatCode>General</c:formatCode>
                <c:ptCount val="201"/>
                <c:pt idx="0">
                  <c:v>100.50000000000014</c:v>
                </c:pt>
                <c:pt idx="1">
                  <c:v>104.48000000000013</c:v>
                </c:pt>
                <c:pt idx="2">
                  <c:v>108.42000000000013</c:v>
                </c:pt>
                <c:pt idx="3">
                  <c:v>112.32000000000014</c:v>
                </c:pt>
                <c:pt idx="4">
                  <c:v>116.18000000000015</c:v>
                </c:pt>
                <c:pt idx="5">
                  <c:v>120.00000000000014</c:v>
                </c:pt>
                <c:pt idx="6">
                  <c:v>123.78000000000014</c:v>
                </c:pt>
                <c:pt idx="7">
                  <c:v>127.52000000000015</c:v>
                </c:pt>
                <c:pt idx="8">
                  <c:v>131.22000000000014</c:v>
                </c:pt>
                <c:pt idx="9">
                  <c:v>134.88000000000014</c:v>
                </c:pt>
                <c:pt idx="10">
                  <c:v>138.50000000000014</c:v>
                </c:pt>
                <c:pt idx="11">
                  <c:v>142.08000000000015</c:v>
                </c:pt>
                <c:pt idx="12">
                  <c:v>145.62000000000015</c:v>
                </c:pt>
                <c:pt idx="13">
                  <c:v>149.12000000000015</c:v>
                </c:pt>
                <c:pt idx="14">
                  <c:v>152.58000000000015</c:v>
                </c:pt>
                <c:pt idx="15">
                  <c:v>156.00000000000014</c:v>
                </c:pt>
                <c:pt idx="16">
                  <c:v>159.38000000000017</c:v>
                </c:pt>
                <c:pt idx="17">
                  <c:v>162.72000000000014</c:v>
                </c:pt>
                <c:pt idx="18">
                  <c:v>166.02000000000015</c:v>
                </c:pt>
                <c:pt idx="19">
                  <c:v>169.28000000000014</c:v>
                </c:pt>
                <c:pt idx="20">
                  <c:v>172.50000000000014</c:v>
                </c:pt>
                <c:pt idx="21">
                  <c:v>175.68000000000018</c:v>
                </c:pt>
                <c:pt idx="22">
                  <c:v>178.82000000000016</c:v>
                </c:pt>
                <c:pt idx="23">
                  <c:v>181.92000000000016</c:v>
                </c:pt>
                <c:pt idx="24">
                  <c:v>184.98000000000016</c:v>
                </c:pt>
                <c:pt idx="25">
                  <c:v>188.00000000000017</c:v>
                </c:pt>
                <c:pt idx="26">
                  <c:v>190.98000000000016</c:v>
                </c:pt>
                <c:pt idx="27">
                  <c:v>193.92000000000019</c:v>
                </c:pt>
                <c:pt idx="28">
                  <c:v>196.82000000000016</c:v>
                </c:pt>
                <c:pt idx="29">
                  <c:v>199.68000000000018</c:v>
                </c:pt>
                <c:pt idx="30">
                  <c:v>202.50000000000017</c:v>
                </c:pt>
                <c:pt idx="31">
                  <c:v>205.2800000000002</c:v>
                </c:pt>
                <c:pt idx="32">
                  <c:v>208.02000000000018</c:v>
                </c:pt>
                <c:pt idx="33">
                  <c:v>210.7200000000002</c:v>
                </c:pt>
                <c:pt idx="34">
                  <c:v>213.38000000000017</c:v>
                </c:pt>
                <c:pt idx="35">
                  <c:v>216.00000000000017</c:v>
                </c:pt>
                <c:pt idx="36">
                  <c:v>218.58000000000021</c:v>
                </c:pt>
                <c:pt idx="37">
                  <c:v>221.12000000000018</c:v>
                </c:pt>
                <c:pt idx="38">
                  <c:v>223.62000000000018</c:v>
                </c:pt>
                <c:pt idx="39">
                  <c:v>226.08000000000021</c:v>
                </c:pt>
                <c:pt idx="40">
                  <c:v>228.50000000000017</c:v>
                </c:pt>
                <c:pt idx="41">
                  <c:v>230.88000000000017</c:v>
                </c:pt>
                <c:pt idx="42">
                  <c:v>233.22000000000017</c:v>
                </c:pt>
                <c:pt idx="43">
                  <c:v>235.52000000000015</c:v>
                </c:pt>
                <c:pt idx="44">
                  <c:v>237.78000000000014</c:v>
                </c:pt>
                <c:pt idx="45">
                  <c:v>240.00000000000014</c:v>
                </c:pt>
                <c:pt idx="46">
                  <c:v>242.18000000000012</c:v>
                </c:pt>
                <c:pt idx="47">
                  <c:v>244.32000000000011</c:v>
                </c:pt>
                <c:pt idx="48">
                  <c:v>246.42000000000013</c:v>
                </c:pt>
                <c:pt idx="49">
                  <c:v>248.48000000000013</c:v>
                </c:pt>
                <c:pt idx="50">
                  <c:v>250.50000000000011</c:v>
                </c:pt>
                <c:pt idx="51">
                  <c:v>252.4800000000001</c:v>
                </c:pt>
                <c:pt idx="52">
                  <c:v>254.42000000000007</c:v>
                </c:pt>
                <c:pt idx="53">
                  <c:v>256.32000000000011</c:v>
                </c:pt>
                <c:pt idx="54">
                  <c:v>258.18000000000006</c:v>
                </c:pt>
                <c:pt idx="55">
                  <c:v>260.00000000000006</c:v>
                </c:pt>
                <c:pt idx="56">
                  <c:v>261.78000000000009</c:v>
                </c:pt>
                <c:pt idx="57">
                  <c:v>263.5200000000001</c:v>
                </c:pt>
                <c:pt idx="58">
                  <c:v>265.22000000000008</c:v>
                </c:pt>
                <c:pt idx="59">
                  <c:v>266.88000000000005</c:v>
                </c:pt>
                <c:pt idx="60">
                  <c:v>268.50000000000006</c:v>
                </c:pt>
                <c:pt idx="61">
                  <c:v>270.08000000000004</c:v>
                </c:pt>
                <c:pt idx="62">
                  <c:v>271.62000000000006</c:v>
                </c:pt>
                <c:pt idx="63">
                  <c:v>273.12000000000006</c:v>
                </c:pt>
                <c:pt idx="64">
                  <c:v>274.58000000000004</c:v>
                </c:pt>
                <c:pt idx="65">
                  <c:v>276.00000000000006</c:v>
                </c:pt>
                <c:pt idx="66">
                  <c:v>277.38000000000005</c:v>
                </c:pt>
                <c:pt idx="67">
                  <c:v>278.72000000000003</c:v>
                </c:pt>
                <c:pt idx="68">
                  <c:v>280.02000000000004</c:v>
                </c:pt>
                <c:pt idx="69">
                  <c:v>281.28000000000003</c:v>
                </c:pt>
                <c:pt idx="70">
                  <c:v>282.50000000000006</c:v>
                </c:pt>
                <c:pt idx="71">
                  <c:v>283.68000000000006</c:v>
                </c:pt>
                <c:pt idx="72">
                  <c:v>284.82000000000005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000000000007</c:v>
                </c:pt>
                <c:pt idx="78">
                  <c:v>290.82000000000005</c:v>
                </c:pt>
                <c:pt idx="79">
                  <c:v>291.68000000000006</c:v>
                </c:pt>
                <c:pt idx="80">
                  <c:v>292.5</c:v>
                </c:pt>
                <c:pt idx="81">
                  <c:v>293.28000000000003</c:v>
                </c:pt>
                <c:pt idx="82">
                  <c:v>294.02000000000004</c:v>
                </c:pt>
                <c:pt idx="83">
                  <c:v>294.72000000000003</c:v>
                </c:pt>
                <c:pt idx="84">
                  <c:v>295.38000000000005</c:v>
                </c:pt>
                <c:pt idx="85">
                  <c:v>296.00000000000006</c:v>
                </c:pt>
                <c:pt idx="86">
                  <c:v>296.58000000000004</c:v>
                </c:pt>
                <c:pt idx="87">
                  <c:v>297.12000000000006</c:v>
                </c:pt>
                <c:pt idx="88">
                  <c:v>297.62000000000006</c:v>
                </c:pt>
                <c:pt idx="89">
                  <c:v>298.08000000000004</c:v>
                </c:pt>
                <c:pt idx="90">
                  <c:v>298.50000000000011</c:v>
                </c:pt>
                <c:pt idx="91">
                  <c:v>298.88000000000005</c:v>
                </c:pt>
                <c:pt idx="92">
                  <c:v>299.22000000000008</c:v>
                </c:pt>
                <c:pt idx="93">
                  <c:v>299.5200000000001</c:v>
                </c:pt>
                <c:pt idx="94">
                  <c:v>299.78000000000009</c:v>
                </c:pt>
                <c:pt idx="95">
                  <c:v>300.00000000000011</c:v>
                </c:pt>
                <c:pt idx="96">
                  <c:v>300.18000000000012</c:v>
                </c:pt>
                <c:pt idx="97">
                  <c:v>300.32000000000016</c:v>
                </c:pt>
                <c:pt idx="98">
                  <c:v>300.42000000000013</c:v>
                </c:pt>
                <c:pt idx="99">
                  <c:v>300.48000000000013</c:v>
                </c:pt>
                <c:pt idx="100">
                  <c:v>300.50000000000011</c:v>
                </c:pt>
                <c:pt idx="101">
                  <c:v>300.48000000000013</c:v>
                </c:pt>
                <c:pt idx="102">
                  <c:v>300.42000000000019</c:v>
                </c:pt>
                <c:pt idx="103">
                  <c:v>300.32000000000016</c:v>
                </c:pt>
                <c:pt idx="104">
                  <c:v>300.18000000000018</c:v>
                </c:pt>
                <c:pt idx="105">
                  <c:v>300.00000000000023</c:v>
                </c:pt>
                <c:pt idx="106">
                  <c:v>299.7800000000002</c:v>
                </c:pt>
                <c:pt idx="107">
                  <c:v>299.52000000000021</c:v>
                </c:pt>
                <c:pt idx="108">
                  <c:v>299.2200000000002</c:v>
                </c:pt>
                <c:pt idx="109">
                  <c:v>298.88000000000022</c:v>
                </c:pt>
                <c:pt idx="110">
                  <c:v>298.50000000000023</c:v>
                </c:pt>
                <c:pt idx="111">
                  <c:v>298.08000000000027</c:v>
                </c:pt>
                <c:pt idx="112">
                  <c:v>297.62000000000023</c:v>
                </c:pt>
                <c:pt idx="113">
                  <c:v>297.12000000000023</c:v>
                </c:pt>
                <c:pt idx="114">
                  <c:v>296.58000000000027</c:v>
                </c:pt>
                <c:pt idx="115">
                  <c:v>296.00000000000028</c:v>
                </c:pt>
                <c:pt idx="116">
                  <c:v>295.38000000000028</c:v>
                </c:pt>
                <c:pt idx="117">
                  <c:v>294.72000000000031</c:v>
                </c:pt>
                <c:pt idx="118">
                  <c:v>294.02000000000032</c:v>
                </c:pt>
                <c:pt idx="119">
                  <c:v>293.28000000000037</c:v>
                </c:pt>
                <c:pt idx="120">
                  <c:v>292.50000000000034</c:v>
                </c:pt>
                <c:pt idx="121">
                  <c:v>291.6800000000004</c:v>
                </c:pt>
                <c:pt idx="122">
                  <c:v>290.82000000000039</c:v>
                </c:pt>
                <c:pt idx="123">
                  <c:v>289.92000000000041</c:v>
                </c:pt>
                <c:pt idx="124">
                  <c:v>288.98000000000042</c:v>
                </c:pt>
                <c:pt idx="125">
                  <c:v>288.00000000000045</c:v>
                </c:pt>
                <c:pt idx="126">
                  <c:v>286.98000000000047</c:v>
                </c:pt>
                <c:pt idx="127">
                  <c:v>285.92000000000047</c:v>
                </c:pt>
                <c:pt idx="128">
                  <c:v>284.8200000000005</c:v>
                </c:pt>
                <c:pt idx="129">
                  <c:v>283.68000000000052</c:v>
                </c:pt>
                <c:pt idx="130">
                  <c:v>282.50000000000045</c:v>
                </c:pt>
                <c:pt idx="131">
                  <c:v>281.28000000000054</c:v>
                </c:pt>
                <c:pt idx="132">
                  <c:v>280.02000000000055</c:v>
                </c:pt>
                <c:pt idx="133">
                  <c:v>278.7200000000006</c:v>
                </c:pt>
                <c:pt idx="134">
                  <c:v>277.38000000000056</c:v>
                </c:pt>
                <c:pt idx="135">
                  <c:v>276.00000000000057</c:v>
                </c:pt>
                <c:pt idx="136">
                  <c:v>274.58000000000061</c:v>
                </c:pt>
                <c:pt idx="137">
                  <c:v>273.12000000000057</c:v>
                </c:pt>
                <c:pt idx="138">
                  <c:v>271.62000000000063</c:v>
                </c:pt>
                <c:pt idx="139">
                  <c:v>270.08000000000061</c:v>
                </c:pt>
                <c:pt idx="140">
                  <c:v>268.50000000000068</c:v>
                </c:pt>
                <c:pt idx="141">
                  <c:v>266.88000000000068</c:v>
                </c:pt>
                <c:pt idx="142">
                  <c:v>265.22000000000071</c:v>
                </c:pt>
                <c:pt idx="143">
                  <c:v>263.52000000000072</c:v>
                </c:pt>
                <c:pt idx="144">
                  <c:v>261.78000000000077</c:v>
                </c:pt>
                <c:pt idx="145">
                  <c:v>260.00000000000085</c:v>
                </c:pt>
                <c:pt idx="146">
                  <c:v>258.18000000000075</c:v>
                </c:pt>
                <c:pt idx="147">
                  <c:v>256.32000000000085</c:v>
                </c:pt>
                <c:pt idx="148">
                  <c:v>254.42000000000087</c:v>
                </c:pt>
                <c:pt idx="149">
                  <c:v>252.48000000000087</c:v>
                </c:pt>
                <c:pt idx="150">
                  <c:v>250.50000000000091</c:v>
                </c:pt>
                <c:pt idx="151">
                  <c:v>248.48000000000093</c:v>
                </c:pt>
                <c:pt idx="152">
                  <c:v>246.42000000000098</c:v>
                </c:pt>
                <c:pt idx="153">
                  <c:v>244.3200000000009</c:v>
                </c:pt>
                <c:pt idx="154">
                  <c:v>242.18000000000092</c:v>
                </c:pt>
                <c:pt idx="155">
                  <c:v>240.00000000000097</c:v>
                </c:pt>
                <c:pt idx="156">
                  <c:v>237.78000000000105</c:v>
                </c:pt>
                <c:pt idx="157">
                  <c:v>235.52000000000106</c:v>
                </c:pt>
                <c:pt idx="158">
                  <c:v>233.22000000000111</c:v>
                </c:pt>
                <c:pt idx="159">
                  <c:v>230.88000000000108</c:v>
                </c:pt>
                <c:pt idx="160">
                  <c:v>228.50000000000114</c:v>
                </c:pt>
                <c:pt idx="161">
                  <c:v>226.08000000000118</c:v>
                </c:pt>
                <c:pt idx="162">
                  <c:v>223.62000000000114</c:v>
                </c:pt>
                <c:pt idx="163">
                  <c:v>221.12000000000108</c:v>
                </c:pt>
                <c:pt idx="164">
                  <c:v>218.58000000000106</c:v>
                </c:pt>
                <c:pt idx="165">
                  <c:v>216.00000000000108</c:v>
                </c:pt>
                <c:pt idx="166">
                  <c:v>213.38000000000108</c:v>
                </c:pt>
                <c:pt idx="167">
                  <c:v>210.72000000000099</c:v>
                </c:pt>
                <c:pt idx="168">
                  <c:v>208.020000000001</c:v>
                </c:pt>
                <c:pt idx="169">
                  <c:v>205.28000000000094</c:v>
                </c:pt>
                <c:pt idx="170">
                  <c:v>202.50000000000097</c:v>
                </c:pt>
                <c:pt idx="171">
                  <c:v>199.68000000000092</c:v>
                </c:pt>
                <c:pt idx="172">
                  <c:v>196.82000000000085</c:v>
                </c:pt>
                <c:pt idx="173">
                  <c:v>193.92000000000093</c:v>
                </c:pt>
                <c:pt idx="174">
                  <c:v>190.98000000000087</c:v>
                </c:pt>
                <c:pt idx="175">
                  <c:v>188.00000000000074</c:v>
                </c:pt>
                <c:pt idx="176">
                  <c:v>184.9800000000007</c:v>
                </c:pt>
                <c:pt idx="177">
                  <c:v>181.9200000000007</c:v>
                </c:pt>
                <c:pt idx="178">
                  <c:v>178.82000000000068</c:v>
                </c:pt>
                <c:pt idx="179">
                  <c:v>175.68000000000058</c:v>
                </c:pt>
                <c:pt idx="180">
                  <c:v>172.50000000000057</c:v>
                </c:pt>
                <c:pt idx="181">
                  <c:v>169.2800000000006</c:v>
                </c:pt>
                <c:pt idx="182">
                  <c:v>166.02000000000049</c:v>
                </c:pt>
                <c:pt idx="183">
                  <c:v>162.72000000000043</c:v>
                </c:pt>
                <c:pt idx="184">
                  <c:v>159.38000000000045</c:v>
                </c:pt>
                <c:pt idx="185">
                  <c:v>156.0000000000004</c:v>
                </c:pt>
                <c:pt idx="186">
                  <c:v>152.58000000000033</c:v>
                </c:pt>
                <c:pt idx="187">
                  <c:v>149.12000000000029</c:v>
                </c:pt>
                <c:pt idx="188">
                  <c:v>145.62000000000023</c:v>
                </c:pt>
                <c:pt idx="189">
                  <c:v>142.08000000000021</c:v>
                </c:pt>
                <c:pt idx="190">
                  <c:v>138.50000000000017</c:v>
                </c:pt>
                <c:pt idx="191">
                  <c:v>134.88000000000005</c:v>
                </c:pt>
                <c:pt idx="192">
                  <c:v>131.22000000000003</c:v>
                </c:pt>
                <c:pt idx="193">
                  <c:v>127.52000000000004</c:v>
                </c:pt>
                <c:pt idx="194">
                  <c:v>123.77999999999992</c:v>
                </c:pt>
                <c:pt idx="195">
                  <c:v>119.99999999999983</c:v>
                </c:pt>
                <c:pt idx="196">
                  <c:v>116.17999999999984</c:v>
                </c:pt>
                <c:pt idx="197">
                  <c:v>112.31999999999977</c:v>
                </c:pt>
                <c:pt idx="198">
                  <c:v>108.41999999999967</c:v>
                </c:pt>
                <c:pt idx="199">
                  <c:v>104.47999999999962</c:v>
                </c:pt>
                <c:pt idx="200">
                  <c:v>100.49999999999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CD53-40A3-92CD-9B56B00FFF0B}"/>
            </c:ext>
          </c:extLst>
        </c:ser>
        <c:ser>
          <c:idx val="116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 Video - f3'!$B$133:$GT$133</c:f>
              <c:numCache>
                <c:formatCode>General</c:formatCode>
                <c:ptCount val="201"/>
                <c:pt idx="0">
                  <c:v>99.880000000000166</c:v>
                </c:pt>
                <c:pt idx="1">
                  <c:v>103.86000000000013</c:v>
                </c:pt>
                <c:pt idx="2">
                  <c:v>107.80000000000015</c:v>
                </c:pt>
                <c:pt idx="3">
                  <c:v>111.70000000000016</c:v>
                </c:pt>
                <c:pt idx="4">
                  <c:v>115.56000000000017</c:v>
                </c:pt>
                <c:pt idx="5">
                  <c:v>119.38000000000015</c:v>
                </c:pt>
                <c:pt idx="6">
                  <c:v>123.16000000000014</c:v>
                </c:pt>
                <c:pt idx="7">
                  <c:v>126.90000000000015</c:v>
                </c:pt>
                <c:pt idx="8">
                  <c:v>130.60000000000014</c:v>
                </c:pt>
                <c:pt idx="9">
                  <c:v>134.26000000000016</c:v>
                </c:pt>
                <c:pt idx="10">
                  <c:v>137.88000000000017</c:v>
                </c:pt>
                <c:pt idx="11">
                  <c:v>141.46000000000015</c:v>
                </c:pt>
                <c:pt idx="12">
                  <c:v>145.00000000000017</c:v>
                </c:pt>
                <c:pt idx="13">
                  <c:v>148.50000000000014</c:v>
                </c:pt>
                <c:pt idx="14">
                  <c:v>151.96000000000015</c:v>
                </c:pt>
                <c:pt idx="15">
                  <c:v>155.38000000000017</c:v>
                </c:pt>
                <c:pt idx="16">
                  <c:v>158.76000000000016</c:v>
                </c:pt>
                <c:pt idx="17">
                  <c:v>162.10000000000016</c:v>
                </c:pt>
                <c:pt idx="18">
                  <c:v>165.40000000000018</c:v>
                </c:pt>
                <c:pt idx="19">
                  <c:v>168.66000000000017</c:v>
                </c:pt>
                <c:pt idx="20">
                  <c:v>171.88000000000017</c:v>
                </c:pt>
                <c:pt idx="21">
                  <c:v>175.06000000000017</c:v>
                </c:pt>
                <c:pt idx="22">
                  <c:v>178.20000000000016</c:v>
                </c:pt>
                <c:pt idx="23">
                  <c:v>181.30000000000018</c:v>
                </c:pt>
                <c:pt idx="24">
                  <c:v>184.36000000000018</c:v>
                </c:pt>
                <c:pt idx="25">
                  <c:v>187.38000000000017</c:v>
                </c:pt>
                <c:pt idx="26">
                  <c:v>190.36000000000018</c:v>
                </c:pt>
                <c:pt idx="27">
                  <c:v>193.30000000000018</c:v>
                </c:pt>
                <c:pt idx="28">
                  <c:v>196.20000000000019</c:v>
                </c:pt>
                <c:pt idx="29">
                  <c:v>199.06000000000017</c:v>
                </c:pt>
                <c:pt idx="30">
                  <c:v>201.88000000000019</c:v>
                </c:pt>
                <c:pt idx="31">
                  <c:v>204.6600000000002</c:v>
                </c:pt>
                <c:pt idx="32">
                  <c:v>207.4000000000002</c:v>
                </c:pt>
                <c:pt idx="33">
                  <c:v>210.10000000000019</c:v>
                </c:pt>
                <c:pt idx="34">
                  <c:v>212.76000000000019</c:v>
                </c:pt>
                <c:pt idx="35">
                  <c:v>215.38000000000019</c:v>
                </c:pt>
                <c:pt idx="36">
                  <c:v>217.96000000000021</c:v>
                </c:pt>
                <c:pt idx="37">
                  <c:v>220.5000000000002</c:v>
                </c:pt>
                <c:pt idx="38">
                  <c:v>223.0000000000002</c:v>
                </c:pt>
                <c:pt idx="39">
                  <c:v>225.46000000000021</c:v>
                </c:pt>
                <c:pt idx="40">
                  <c:v>227.88000000000019</c:v>
                </c:pt>
                <c:pt idx="41">
                  <c:v>230.26000000000019</c:v>
                </c:pt>
                <c:pt idx="42">
                  <c:v>232.60000000000019</c:v>
                </c:pt>
                <c:pt idx="43">
                  <c:v>234.90000000000015</c:v>
                </c:pt>
                <c:pt idx="44">
                  <c:v>237.16000000000014</c:v>
                </c:pt>
                <c:pt idx="45">
                  <c:v>239.38000000000017</c:v>
                </c:pt>
                <c:pt idx="46">
                  <c:v>241.56000000000014</c:v>
                </c:pt>
                <c:pt idx="47">
                  <c:v>243.70000000000013</c:v>
                </c:pt>
                <c:pt idx="48">
                  <c:v>245.80000000000013</c:v>
                </c:pt>
                <c:pt idx="49">
                  <c:v>247.86000000000013</c:v>
                </c:pt>
                <c:pt idx="50">
                  <c:v>249.88000000000011</c:v>
                </c:pt>
                <c:pt idx="51">
                  <c:v>251.86000000000013</c:v>
                </c:pt>
                <c:pt idx="52">
                  <c:v>253.8000000000001</c:v>
                </c:pt>
                <c:pt idx="53">
                  <c:v>255.7000000000001</c:v>
                </c:pt>
                <c:pt idx="54">
                  <c:v>257.56000000000012</c:v>
                </c:pt>
                <c:pt idx="55">
                  <c:v>259.38000000000011</c:v>
                </c:pt>
                <c:pt idx="56">
                  <c:v>261.16000000000008</c:v>
                </c:pt>
                <c:pt idx="57">
                  <c:v>262.90000000000009</c:v>
                </c:pt>
                <c:pt idx="58">
                  <c:v>264.60000000000008</c:v>
                </c:pt>
                <c:pt idx="59">
                  <c:v>266.2600000000001</c:v>
                </c:pt>
                <c:pt idx="60">
                  <c:v>267.88000000000005</c:v>
                </c:pt>
                <c:pt idx="61">
                  <c:v>269.46000000000004</c:v>
                </c:pt>
                <c:pt idx="62">
                  <c:v>271.00000000000006</c:v>
                </c:pt>
                <c:pt idx="63">
                  <c:v>272.50000000000006</c:v>
                </c:pt>
                <c:pt idx="64">
                  <c:v>273.96000000000004</c:v>
                </c:pt>
                <c:pt idx="65">
                  <c:v>275.38000000000005</c:v>
                </c:pt>
                <c:pt idx="66">
                  <c:v>276.76000000000005</c:v>
                </c:pt>
                <c:pt idx="67">
                  <c:v>278.10000000000002</c:v>
                </c:pt>
                <c:pt idx="68">
                  <c:v>279.40000000000003</c:v>
                </c:pt>
                <c:pt idx="69">
                  <c:v>280.66000000000008</c:v>
                </c:pt>
                <c:pt idx="70">
                  <c:v>281.88000000000005</c:v>
                </c:pt>
                <c:pt idx="71">
                  <c:v>283.06000000000006</c:v>
                </c:pt>
                <c:pt idx="72">
                  <c:v>284.20000000000005</c:v>
                </c:pt>
                <c:pt idx="73">
                  <c:v>285.30000000000007</c:v>
                </c:pt>
                <c:pt idx="74">
                  <c:v>286.36000000000007</c:v>
                </c:pt>
                <c:pt idx="75">
                  <c:v>287.38</c:v>
                </c:pt>
                <c:pt idx="76">
                  <c:v>288.36</c:v>
                </c:pt>
                <c:pt idx="77">
                  <c:v>289.30000000000007</c:v>
                </c:pt>
                <c:pt idx="78">
                  <c:v>290.20000000000005</c:v>
                </c:pt>
                <c:pt idx="79">
                  <c:v>291.06000000000006</c:v>
                </c:pt>
                <c:pt idx="80">
                  <c:v>291.88000000000005</c:v>
                </c:pt>
                <c:pt idx="81">
                  <c:v>292.66000000000008</c:v>
                </c:pt>
                <c:pt idx="82">
                  <c:v>293.40000000000009</c:v>
                </c:pt>
                <c:pt idx="83">
                  <c:v>294.10000000000002</c:v>
                </c:pt>
                <c:pt idx="84">
                  <c:v>294.76000000000005</c:v>
                </c:pt>
                <c:pt idx="85">
                  <c:v>295.38000000000005</c:v>
                </c:pt>
                <c:pt idx="86">
                  <c:v>295.96000000000009</c:v>
                </c:pt>
                <c:pt idx="87">
                  <c:v>296.50000000000011</c:v>
                </c:pt>
                <c:pt idx="88">
                  <c:v>297.00000000000006</c:v>
                </c:pt>
                <c:pt idx="89">
                  <c:v>297.46000000000009</c:v>
                </c:pt>
                <c:pt idx="90">
                  <c:v>297.88000000000011</c:v>
                </c:pt>
                <c:pt idx="91">
                  <c:v>298.2600000000001</c:v>
                </c:pt>
                <c:pt idx="92">
                  <c:v>298.60000000000008</c:v>
                </c:pt>
                <c:pt idx="93">
                  <c:v>298.90000000000009</c:v>
                </c:pt>
                <c:pt idx="94">
                  <c:v>299.16000000000008</c:v>
                </c:pt>
                <c:pt idx="95">
                  <c:v>299.38000000000011</c:v>
                </c:pt>
                <c:pt idx="96">
                  <c:v>299.56000000000012</c:v>
                </c:pt>
                <c:pt idx="97">
                  <c:v>299.70000000000016</c:v>
                </c:pt>
                <c:pt idx="98">
                  <c:v>299.80000000000018</c:v>
                </c:pt>
                <c:pt idx="99">
                  <c:v>299.86000000000013</c:v>
                </c:pt>
                <c:pt idx="100">
                  <c:v>299.88000000000011</c:v>
                </c:pt>
                <c:pt idx="101">
                  <c:v>299.86000000000013</c:v>
                </c:pt>
                <c:pt idx="102">
                  <c:v>299.80000000000018</c:v>
                </c:pt>
                <c:pt idx="103">
                  <c:v>299.70000000000016</c:v>
                </c:pt>
                <c:pt idx="104">
                  <c:v>299.56000000000017</c:v>
                </c:pt>
                <c:pt idx="105">
                  <c:v>299.38000000000022</c:v>
                </c:pt>
                <c:pt idx="106">
                  <c:v>299.1600000000002</c:v>
                </c:pt>
                <c:pt idx="107">
                  <c:v>298.9000000000002</c:v>
                </c:pt>
                <c:pt idx="108">
                  <c:v>298.60000000000025</c:v>
                </c:pt>
                <c:pt idx="109">
                  <c:v>298.26000000000022</c:v>
                </c:pt>
                <c:pt idx="110">
                  <c:v>297.88000000000022</c:v>
                </c:pt>
                <c:pt idx="111">
                  <c:v>297.46000000000026</c:v>
                </c:pt>
                <c:pt idx="112">
                  <c:v>297.00000000000023</c:v>
                </c:pt>
                <c:pt idx="113">
                  <c:v>296.50000000000028</c:v>
                </c:pt>
                <c:pt idx="114">
                  <c:v>295.96000000000026</c:v>
                </c:pt>
                <c:pt idx="115">
                  <c:v>295.38000000000028</c:v>
                </c:pt>
                <c:pt idx="116">
                  <c:v>294.76000000000033</c:v>
                </c:pt>
                <c:pt idx="117">
                  <c:v>294.10000000000031</c:v>
                </c:pt>
                <c:pt idx="118">
                  <c:v>293.40000000000032</c:v>
                </c:pt>
                <c:pt idx="119">
                  <c:v>292.66000000000037</c:v>
                </c:pt>
                <c:pt idx="120">
                  <c:v>291.88000000000034</c:v>
                </c:pt>
                <c:pt idx="121">
                  <c:v>291.0600000000004</c:v>
                </c:pt>
                <c:pt idx="122">
                  <c:v>290.20000000000039</c:v>
                </c:pt>
                <c:pt idx="123">
                  <c:v>289.30000000000041</c:v>
                </c:pt>
                <c:pt idx="124">
                  <c:v>288.36000000000041</c:v>
                </c:pt>
                <c:pt idx="125">
                  <c:v>287.38000000000045</c:v>
                </c:pt>
                <c:pt idx="126">
                  <c:v>286.36000000000047</c:v>
                </c:pt>
                <c:pt idx="127">
                  <c:v>285.30000000000047</c:v>
                </c:pt>
                <c:pt idx="128">
                  <c:v>284.2000000000005</c:v>
                </c:pt>
                <c:pt idx="129">
                  <c:v>283.06000000000051</c:v>
                </c:pt>
                <c:pt idx="130">
                  <c:v>281.88000000000051</c:v>
                </c:pt>
                <c:pt idx="131">
                  <c:v>280.66000000000054</c:v>
                </c:pt>
                <c:pt idx="132">
                  <c:v>279.40000000000055</c:v>
                </c:pt>
                <c:pt idx="133">
                  <c:v>278.10000000000059</c:v>
                </c:pt>
                <c:pt idx="134">
                  <c:v>276.76000000000062</c:v>
                </c:pt>
                <c:pt idx="135">
                  <c:v>275.38000000000062</c:v>
                </c:pt>
                <c:pt idx="136">
                  <c:v>273.96000000000066</c:v>
                </c:pt>
                <c:pt idx="137">
                  <c:v>272.50000000000063</c:v>
                </c:pt>
                <c:pt idx="138">
                  <c:v>271.00000000000063</c:v>
                </c:pt>
                <c:pt idx="139">
                  <c:v>269.46000000000066</c:v>
                </c:pt>
                <c:pt idx="140">
                  <c:v>267.88000000000068</c:v>
                </c:pt>
                <c:pt idx="141">
                  <c:v>266.26000000000073</c:v>
                </c:pt>
                <c:pt idx="142">
                  <c:v>264.60000000000076</c:v>
                </c:pt>
                <c:pt idx="143">
                  <c:v>262.90000000000077</c:v>
                </c:pt>
                <c:pt idx="144">
                  <c:v>261.16000000000076</c:v>
                </c:pt>
                <c:pt idx="145">
                  <c:v>259.38000000000085</c:v>
                </c:pt>
                <c:pt idx="146">
                  <c:v>257.5600000000008</c:v>
                </c:pt>
                <c:pt idx="147">
                  <c:v>255.70000000000084</c:v>
                </c:pt>
                <c:pt idx="148">
                  <c:v>253.80000000000086</c:v>
                </c:pt>
                <c:pt idx="149">
                  <c:v>251.86000000000087</c:v>
                </c:pt>
                <c:pt idx="150">
                  <c:v>249.8800000000009</c:v>
                </c:pt>
                <c:pt idx="151">
                  <c:v>247.86000000000092</c:v>
                </c:pt>
                <c:pt idx="152">
                  <c:v>245.80000000000098</c:v>
                </c:pt>
                <c:pt idx="153">
                  <c:v>243.70000000000095</c:v>
                </c:pt>
                <c:pt idx="154">
                  <c:v>241.56000000000097</c:v>
                </c:pt>
                <c:pt idx="155">
                  <c:v>239.38000000000102</c:v>
                </c:pt>
                <c:pt idx="156">
                  <c:v>237.16000000000105</c:v>
                </c:pt>
                <c:pt idx="157">
                  <c:v>234.90000000000106</c:v>
                </c:pt>
                <c:pt idx="158">
                  <c:v>232.6000000000011</c:v>
                </c:pt>
                <c:pt idx="159">
                  <c:v>230.26000000000113</c:v>
                </c:pt>
                <c:pt idx="160">
                  <c:v>227.88000000000113</c:v>
                </c:pt>
                <c:pt idx="161">
                  <c:v>225.46000000000117</c:v>
                </c:pt>
                <c:pt idx="162">
                  <c:v>223.00000000000114</c:v>
                </c:pt>
                <c:pt idx="163">
                  <c:v>220.50000000000108</c:v>
                </c:pt>
                <c:pt idx="164">
                  <c:v>217.96000000000112</c:v>
                </c:pt>
                <c:pt idx="165">
                  <c:v>215.38000000000113</c:v>
                </c:pt>
                <c:pt idx="166">
                  <c:v>212.76000000000107</c:v>
                </c:pt>
                <c:pt idx="167">
                  <c:v>210.10000000000099</c:v>
                </c:pt>
                <c:pt idx="168">
                  <c:v>207.400000000001</c:v>
                </c:pt>
                <c:pt idx="169">
                  <c:v>204.66000000000099</c:v>
                </c:pt>
                <c:pt idx="170">
                  <c:v>201.88000000000096</c:v>
                </c:pt>
                <c:pt idx="171">
                  <c:v>199.06000000000091</c:v>
                </c:pt>
                <c:pt idx="172">
                  <c:v>196.2000000000009</c:v>
                </c:pt>
                <c:pt idx="173">
                  <c:v>193.30000000000092</c:v>
                </c:pt>
                <c:pt idx="174">
                  <c:v>190.36000000000087</c:v>
                </c:pt>
                <c:pt idx="175">
                  <c:v>187.38000000000079</c:v>
                </c:pt>
                <c:pt idx="176">
                  <c:v>184.36000000000075</c:v>
                </c:pt>
                <c:pt idx="177">
                  <c:v>181.30000000000075</c:v>
                </c:pt>
                <c:pt idx="178">
                  <c:v>178.20000000000067</c:v>
                </c:pt>
                <c:pt idx="179">
                  <c:v>175.06000000000063</c:v>
                </c:pt>
                <c:pt idx="180">
                  <c:v>171.88000000000062</c:v>
                </c:pt>
                <c:pt idx="181">
                  <c:v>168.66000000000059</c:v>
                </c:pt>
                <c:pt idx="182">
                  <c:v>165.40000000000055</c:v>
                </c:pt>
                <c:pt idx="183">
                  <c:v>162.10000000000048</c:v>
                </c:pt>
                <c:pt idx="184">
                  <c:v>158.76000000000045</c:v>
                </c:pt>
                <c:pt idx="185">
                  <c:v>155.38000000000045</c:v>
                </c:pt>
                <c:pt idx="186">
                  <c:v>151.96000000000038</c:v>
                </c:pt>
                <c:pt idx="187">
                  <c:v>148.50000000000028</c:v>
                </c:pt>
                <c:pt idx="188">
                  <c:v>145.00000000000028</c:v>
                </c:pt>
                <c:pt idx="189">
                  <c:v>141.46000000000026</c:v>
                </c:pt>
                <c:pt idx="190">
                  <c:v>137.88000000000017</c:v>
                </c:pt>
                <c:pt idx="191">
                  <c:v>134.2600000000001</c:v>
                </c:pt>
                <c:pt idx="192">
                  <c:v>130.60000000000008</c:v>
                </c:pt>
                <c:pt idx="193">
                  <c:v>126.90000000000003</c:v>
                </c:pt>
                <c:pt idx="194">
                  <c:v>123.15999999999997</c:v>
                </c:pt>
                <c:pt idx="195">
                  <c:v>119.37999999999988</c:v>
                </c:pt>
                <c:pt idx="196">
                  <c:v>115.55999999999983</c:v>
                </c:pt>
                <c:pt idx="197">
                  <c:v>111.69999999999976</c:v>
                </c:pt>
                <c:pt idx="198">
                  <c:v>107.79999999999967</c:v>
                </c:pt>
                <c:pt idx="199">
                  <c:v>103.85999999999962</c:v>
                </c:pt>
                <c:pt idx="200">
                  <c:v>99.879999999999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CD53-40A3-92CD-9B56B00FFF0B}"/>
            </c:ext>
          </c:extLst>
        </c:ser>
        <c:ser>
          <c:idx val="117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1 Video - f3'!$B$134:$GT$134</c:f>
              <c:numCache>
                <c:formatCode>General</c:formatCode>
                <c:ptCount val="201"/>
                <c:pt idx="0">
                  <c:v>99.220000000000169</c:v>
                </c:pt>
                <c:pt idx="1">
                  <c:v>103.20000000000016</c:v>
                </c:pt>
                <c:pt idx="2">
                  <c:v>107.14000000000016</c:v>
                </c:pt>
                <c:pt idx="3">
                  <c:v>111.04000000000016</c:v>
                </c:pt>
                <c:pt idx="4">
                  <c:v>114.90000000000018</c:v>
                </c:pt>
                <c:pt idx="5">
                  <c:v>118.72000000000017</c:v>
                </c:pt>
                <c:pt idx="6">
                  <c:v>122.50000000000017</c:v>
                </c:pt>
                <c:pt idx="7">
                  <c:v>126.24000000000018</c:v>
                </c:pt>
                <c:pt idx="8">
                  <c:v>129.94000000000017</c:v>
                </c:pt>
                <c:pt idx="9">
                  <c:v>133.60000000000016</c:v>
                </c:pt>
                <c:pt idx="10">
                  <c:v>137.22000000000017</c:v>
                </c:pt>
                <c:pt idx="11">
                  <c:v>140.80000000000018</c:v>
                </c:pt>
                <c:pt idx="12">
                  <c:v>144.34000000000017</c:v>
                </c:pt>
                <c:pt idx="13">
                  <c:v>147.84000000000017</c:v>
                </c:pt>
                <c:pt idx="14">
                  <c:v>151.30000000000018</c:v>
                </c:pt>
                <c:pt idx="15">
                  <c:v>154.72000000000017</c:v>
                </c:pt>
                <c:pt idx="16">
                  <c:v>158.10000000000019</c:v>
                </c:pt>
                <c:pt idx="17">
                  <c:v>161.44000000000017</c:v>
                </c:pt>
                <c:pt idx="18">
                  <c:v>164.74000000000018</c:v>
                </c:pt>
                <c:pt idx="19">
                  <c:v>168.00000000000017</c:v>
                </c:pt>
                <c:pt idx="20">
                  <c:v>171.22000000000017</c:v>
                </c:pt>
                <c:pt idx="21">
                  <c:v>174.4000000000002</c:v>
                </c:pt>
                <c:pt idx="22">
                  <c:v>177.54000000000019</c:v>
                </c:pt>
                <c:pt idx="23">
                  <c:v>180.64000000000019</c:v>
                </c:pt>
                <c:pt idx="24">
                  <c:v>183.70000000000019</c:v>
                </c:pt>
                <c:pt idx="25">
                  <c:v>186.7200000000002</c:v>
                </c:pt>
                <c:pt idx="26">
                  <c:v>189.70000000000019</c:v>
                </c:pt>
                <c:pt idx="27">
                  <c:v>192.64000000000021</c:v>
                </c:pt>
                <c:pt idx="28">
                  <c:v>195.54000000000019</c:v>
                </c:pt>
                <c:pt idx="29">
                  <c:v>198.4000000000002</c:v>
                </c:pt>
                <c:pt idx="30">
                  <c:v>201.2200000000002</c:v>
                </c:pt>
                <c:pt idx="31">
                  <c:v>204.00000000000023</c:v>
                </c:pt>
                <c:pt idx="32">
                  <c:v>206.74000000000021</c:v>
                </c:pt>
                <c:pt idx="33">
                  <c:v>209.44000000000023</c:v>
                </c:pt>
                <c:pt idx="34">
                  <c:v>212.10000000000019</c:v>
                </c:pt>
                <c:pt idx="35">
                  <c:v>214.7200000000002</c:v>
                </c:pt>
                <c:pt idx="36">
                  <c:v>217.30000000000024</c:v>
                </c:pt>
                <c:pt idx="37">
                  <c:v>219.8400000000002</c:v>
                </c:pt>
                <c:pt idx="38">
                  <c:v>222.3400000000002</c:v>
                </c:pt>
                <c:pt idx="39">
                  <c:v>224.80000000000024</c:v>
                </c:pt>
                <c:pt idx="40">
                  <c:v>227.2200000000002</c:v>
                </c:pt>
                <c:pt idx="41">
                  <c:v>229.60000000000019</c:v>
                </c:pt>
                <c:pt idx="42">
                  <c:v>231.9400000000002</c:v>
                </c:pt>
                <c:pt idx="43">
                  <c:v>234.24000000000018</c:v>
                </c:pt>
                <c:pt idx="44">
                  <c:v>236.50000000000017</c:v>
                </c:pt>
                <c:pt idx="45">
                  <c:v>238.72000000000017</c:v>
                </c:pt>
                <c:pt idx="46">
                  <c:v>240.90000000000015</c:v>
                </c:pt>
                <c:pt idx="47">
                  <c:v>243.04000000000013</c:v>
                </c:pt>
                <c:pt idx="48">
                  <c:v>245.14000000000016</c:v>
                </c:pt>
                <c:pt idx="49">
                  <c:v>247.20000000000016</c:v>
                </c:pt>
                <c:pt idx="50">
                  <c:v>249.22000000000014</c:v>
                </c:pt>
                <c:pt idx="51">
                  <c:v>251.20000000000013</c:v>
                </c:pt>
                <c:pt idx="52">
                  <c:v>253.1400000000001</c:v>
                </c:pt>
                <c:pt idx="53">
                  <c:v>255.04000000000013</c:v>
                </c:pt>
                <c:pt idx="54">
                  <c:v>256.90000000000009</c:v>
                </c:pt>
                <c:pt idx="55">
                  <c:v>258.72000000000008</c:v>
                </c:pt>
                <c:pt idx="56">
                  <c:v>260.50000000000011</c:v>
                </c:pt>
                <c:pt idx="57">
                  <c:v>262.24000000000012</c:v>
                </c:pt>
                <c:pt idx="58">
                  <c:v>263.94000000000011</c:v>
                </c:pt>
                <c:pt idx="59">
                  <c:v>265.60000000000008</c:v>
                </c:pt>
                <c:pt idx="60">
                  <c:v>267.22000000000008</c:v>
                </c:pt>
                <c:pt idx="61">
                  <c:v>268.80000000000007</c:v>
                </c:pt>
                <c:pt idx="62">
                  <c:v>270.34000000000009</c:v>
                </c:pt>
                <c:pt idx="63">
                  <c:v>271.84000000000009</c:v>
                </c:pt>
                <c:pt idx="64">
                  <c:v>273.30000000000007</c:v>
                </c:pt>
                <c:pt idx="65">
                  <c:v>274.72000000000008</c:v>
                </c:pt>
                <c:pt idx="66">
                  <c:v>276.10000000000008</c:v>
                </c:pt>
                <c:pt idx="67">
                  <c:v>277.44000000000005</c:v>
                </c:pt>
                <c:pt idx="68">
                  <c:v>278.74000000000007</c:v>
                </c:pt>
                <c:pt idx="69">
                  <c:v>280.00000000000006</c:v>
                </c:pt>
                <c:pt idx="70">
                  <c:v>281.22000000000008</c:v>
                </c:pt>
                <c:pt idx="71">
                  <c:v>282.40000000000009</c:v>
                </c:pt>
                <c:pt idx="72">
                  <c:v>283.54000000000008</c:v>
                </c:pt>
                <c:pt idx="73">
                  <c:v>284.64000000000004</c:v>
                </c:pt>
                <c:pt idx="74">
                  <c:v>285.70000000000005</c:v>
                </c:pt>
                <c:pt idx="75">
                  <c:v>286.72000000000003</c:v>
                </c:pt>
                <c:pt idx="76">
                  <c:v>287.70000000000005</c:v>
                </c:pt>
                <c:pt idx="77">
                  <c:v>288.6400000000001</c:v>
                </c:pt>
                <c:pt idx="78">
                  <c:v>289.54000000000008</c:v>
                </c:pt>
                <c:pt idx="79">
                  <c:v>290.40000000000009</c:v>
                </c:pt>
                <c:pt idx="80">
                  <c:v>291.22000000000003</c:v>
                </c:pt>
                <c:pt idx="81">
                  <c:v>292.00000000000006</c:v>
                </c:pt>
                <c:pt idx="82">
                  <c:v>292.74000000000007</c:v>
                </c:pt>
                <c:pt idx="83">
                  <c:v>293.44000000000005</c:v>
                </c:pt>
                <c:pt idx="84">
                  <c:v>294.10000000000008</c:v>
                </c:pt>
                <c:pt idx="85">
                  <c:v>294.72000000000008</c:v>
                </c:pt>
                <c:pt idx="86">
                  <c:v>295.30000000000007</c:v>
                </c:pt>
                <c:pt idx="87">
                  <c:v>295.84000000000009</c:v>
                </c:pt>
                <c:pt idx="88">
                  <c:v>296.34000000000009</c:v>
                </c:pt>
                <c:pt idx="89">
                  <c:v>296.80000000000007</c:v>
                </c:pt>
                <c:pt idx="90">
                  <c:v>297.22000000000014</c:v>
                </c:pt>
                <c:pt idx="91">
                  <c:v>297.60000000000008</c:v>
                </c:pt>
                <c:pt idx="92">
                  <c:v>297.94000000000011</c:v>
                </c:pt>
                <c:pt idx="93">
                  <c:v>298.24000000000012</c:v>
                </c:pt>
                <c:pt idx="94">
                  <c:v>298.50000000000011</c:v>
                </c:pt>
                <c:pt idx="95">
                  <c:v>298.72000000000014</c:v>
                </c:pt>
                <c:pt idx="96">
                  <c:v>298.90000000000009</c:v>
                </c:pt>
                <c:pt idx="97">
                  <c:v>299.04000000000019</c:v>
                </c:pt>
                <c:pt idx="98">
                  <c:v>299.14000000000016</c:v>
                </c:pt>
                <c:pt idx="99">
                  <c:v>299.20000000000016</c:v>
                </c:pt>
                <c:pt idx="100">
                  <c:v>299.22000000000014</c:v>
                </c:pt>
                <c:pt idx="101">
                  <c:v>299.20000000000016</c:v>
                </c:pt>
                <c:pt idx="102">
                  <c:v>299.14000000000021</c:v>
                </c:pt>
                <c:pt idx="103">
                  <c:v>299.04000000000019</c:v>
                </c:pt>
                <c:pt idx="104">
                  <c:v>298.9000000000002</c:v>
                </c:pt>
                <c:pt idx="105">
                  <c:v>298.72000000000025</c:v>
                </c:pt>
                <c:pt idx="106">
                  <c:v>298.50000000000023</c:v>
                </c:pt>
                <c:pt idx="107">
                  <c:v>298.24000000000024</c:v>
                </c:pt>
                <c:pt idx="108">
                  <c:v>297.94000000000023</c:v>
                </c:pt>
                <c:pt idx="109">
                  <c:v>297.60000000000025</c:v>
                </c:pt>
                <c:pt idx="110">
                  <c:v>297.22000000000025</c:v>
                </c:pt>
                <c:pt idx="111">
                  <c:v>296.8000000000003</c:v>
                </c:pt>
                <c:pt idx="112">
                  <c:v>296.34000000000026</c:v>
                </c:pt>
                <c:pt idx="113">
                  <c:v>295.84000000000026</c:v>
                </c:pt>
                <c:pt idx="114">
                  <c:v>295.3000000000003</c:v>
                </c:pt>
                <c:pt idx="115">
                  <c:v>294.72000000000031</c:v>
                </c:pt>
                <c:pt idx="116">
                  <c:v>294.10000000000031</c:v>
                </c:pt>
                <c:pt idx="117">
                  <c:v>293.44000000000034</c:v>
                </c:pt>
                <c:pt idx="118">
                  <c:v>292.74000000000035</c:v>
                </c:pt>
                <c:pt idx="119">
                  <c:v>292.0000000000004</c:v>
                </c:pt>
                <c:pt idx="120">
                  <c:v>291.22000000000037</c:v>
                </c:pt>
                <c:pt idx="121">
                  <c:v>290.40000000000043</c:v>
                </c:pt>
                <c:pt idx="122">
                  <c:v>289.54000000000042</c:v>
                </c:pt>
                <c:pt idx="123">
                  <c:v>288.64000000000044</c:v>
                </c:pt>
                <c:pt idx="124">
                  <c:v>287.70000000000044</c:v>
                </c:pt>
                <c:pt idx="125">
                  <c:v>286.72000000000048</c:v>
                </c:pt>
                <c:pt idx="126">
                  <c:v>285.7000000000005</c:v>
                </c:pt>
                <c:pt idx="127">
                  <c:v>284.6400000000005</c:v>
                </c:pt>
                <c:pt idx="128">
                  <c:v>283.54000000000053</c:v>
                </c:pt>
                <c:pt idx="129">
                  <c:v>282.40000000000055</c:v>
                </c:pt>
                <c:pt idx="130">
                  <c:v>281.22000000000048</c:v>
                </c:pt>
                <c:pt idx="131">
                  <c:v>280.00000000000057</c:v>
                </c:pt>
                <c:pt idx="132">
                  <c:v>278.74000000000058</c:v>
                </c:pt>
                <c:pt idx="133">
                  <c:v>277.44000000000062</c:v>
                </c:pt>
                <c:pt idx="134">
                  <c:v>276.10000000000059</c:v>
                </c:pt>
                <c:pt idx="135">
                  <c:v>274.7200000000006</c:v>
                </c:pt>
                <c:pt idx="136">
                  <c:v>273.30000000000064</c:v>
                </c:pt>
                <c:pt idx="137">
                  <c:v>271.8400000000006</c:v>
                </c:pt>
                <c:pt idx="138">
                  <c:v>270.34000000000066</c:v>
                </c:pt>
                <c:pt idx="139">
                  <c:v>268.80000000000064</c:v>
                </c:pt>
                <c:pt idx="140">
                  <c:v>267.22000000000071</c:v>
                </c:pt>
                <c:pt idx="141">
                  <c:v>265.6000000000007</c:v>
                </c:pt>
                <c:pt idx="142">
                  <c:v>263.94000000000079</c:v>
                </c:pt>
                <c:pt idx="143">
                  <c:v>262.24000000000075</c:v>
                </c:pt>
                <c:pt idx="144">
                  <c:v>260.5000000000008</c:v>
                </c:pt>
                <c:pt idx="145">
                  <c:v>258.72000000000088</c:v>
                </c:pt>
                <c:pt idx="146">
                  <c:v>256.90000000000077</c:v>
                </c:pt>
                <c:pt idx="147">
                  <c:v>255.04000000000087</c:v>
                </c:pt>
                <c:pt idx="148">
                  <c:v>253.1400000000009</c:v>
                </c:pt>
                <c:pt idx="149">
                  <c:v>251.2000000000009</c:v>
                </c:pt>
                <c:pt idx="150">
                  <c:v>249.22000000000094</c:v>
                </c:pt>
                <c:pt idx="151">
                  <c:v>247.20000000000095</c:v>
                </c:pt>
                <c:pt idx="152">
                  <c:v>245.14000000000101</c:v>
                </c:pt>
                <c:pt idx="153">
                  <c:v>243.04000000000093</c:v>
                </c:pt>
                <c:pt idx="154">
                  <c:v>240.90000000000094</c:v>
                </c:pt>
                <c:pt idx="155">
                  <c:v>238.72000000000099</c:v>
                </c:pt>
                <c:pt idx="156">
                  <c:v>236.50000000000108</c:v>
                </c:pt>
                <c:pt idx="157">
                  <c:v>234.24000000000109</c:v>
                </c:pt>
                <c:pt idx="158">
                  <c:v>231.94000000000113</c:v>
                </c:pt>
                <c:pt idx="159">
                  <c:v>229.6000000000011</c:v>
                </c:pt>
                <c:pt idx="160">
                  <c:v>227.22000000000116</c:v>
                </c:pt>
                <c:pt idx="161">
                  <c:v>224.80000000000121</c:v>
                </c:pt>
                <c:pt idx="162">
                  <c:v>222.34000000000117</c:v>
                </c:pt>
                <c:pt idx="163">
                  <c:v>219.84000000000111</c:v>
                </c:pt>
                <c:pt idx="164">
                  <c:v>217.30000000000109</c:v>
                </c:pt>
                <c:pt idx="165">
                  <c:v>214.72000000000111</c:v>
                </c:pt>
                <c:pt idx="166">
                  <c:v>212.1000000000011</c:v>
                </c:pt>
                <c:pt idx="167">
                  <c:v>209.44000000000102</c:v>
                </c:pt>
                <c:pt idx="168">
                  <c:v>206.74000000000103</c:v>
                </c:pt>
                <c:pt idx="169">
                  <c:v>204.00000000000097</c:v>
                </c:pt>
                <c:pt idx="170">
                  <c:v>201.22000000000099</c:v>
                </c:pt>
                <c:pt idx="171">
                  <c:v>198.40000000000094</c:v>
                </c:pt>
                <c:pt idx="172">
                  <c:v>195.54000000000087</c:v>
                </c:pt>
                <c:pt idx="173">
                  <c:v>192.64000000000095</c:v>
                </c:pt>
                <c:pt idx="174">
                  <c:v>189.7000000000009</c:v>
                </c:pt>
                <c:pt idx="175">
                  <c:v>186.72000000000077</c:v>
                </c:pt>
                <c:pt idx="176">
                  <c:v>183.70000000000073</c:v>
                </c:pt>
                <c:pt idx="177">
                  <c:v>180.64000000000073</c:v>
                </c:pt>
                <c:pt idx="178">
                  <c:v>177.5400000000007</c:v>
                </c:pt>
                <c:pt idx="179">
                  <c:v>174.4000000000006</c:v>
                </c:pt>
                <c:pt idx="180">
                  <c:v>171.2200000000006</c:v>
                </c:pt>
                <c:pt idx="181">
                  <c:v>168.00000000000063</c:v>
                </c:pt>
                <c:pt idx="182">
                  <c:v>164.74000000000052</c:v>
                </c:pt>
                <c:pt idx="183">
                  <c:v>161.44000000000045</c:v>
                </c:pt>
                <c:pt idx="184">
                  <c:v>158.10000000000048</c:v>
                </c:pt>
                <c:pt idx="185">
                  <c:v>154.72000000000043</c:v>
                </c:pt>
                <c:pt idx="186">
                  <c:v>151.30000000000035</c:v>
                </c:pt>
                <c:pt idx="187">
                  <c:v>147.84000000000032</c:v>
                </c:pt>
                <c:pt idx="188">
                  <c:v>144.34000000000026</c:v>
                </c:pt>
                <c:pt idx="189">
                  <c:v>140.80000000000024</c:v>
                </c:pt>
                <c:pt idx="190">
                  <c:v>137.2200000000002</c:v>
                </c:pt>
                <c:pt idx="191">
                  <c:v>133.60000000000008</c:v>
                </c:pt>
                <c:pt idx="192">
                  <c:v>129.94000000000005</c:v>
                </c:pt>
                <c:pt idx="193">
                  <c:v>126.24000000000007</c:v>
                </c:pt>
                <c:pt idx="194">
                  <c:v>122.49999999999994</c:v>
                </c:pt>
                <c:pt idx="195">
                  <c:v>118.71999999999986</c:v>
                </c:pt>
                <c:pt idx="196">
                  <c:v>114.89999999999986</c:v>
                </c:pt>
                <c:pt idx="197">
                  <c:v>111.03999999999979</c:v>
                </c:pt>
                <c:pt idx="198">
                  <c:v>107.1399999999997</c:v>
                </c:pt>
                <c:pt idx="199">
                  <c:v>103.19999999999965</c:v>
                </c:pt>
                <c:pt idx="200">
                  <c:v>99.219999999999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CD53-40A3-92CD-9B56B00FFF0B}"/>
            </c:ext>
          </c:extLst>
        </c:ser>
        <c:ser>
          <c:idx val="118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 Video - f3'!$B$135:$GT$135</c:f>
              <c:numCache>
                <c:formatCode>General</c:formatCode>
                <c:ptCount val="201"/>
                <c:pt idx="0">
                  <c:v>98.520000000000209</c:v>
                </c:pt>
                <c:pt idx="1">
                  <c:v>102.50000000000017</c:v>
                </c:pt>
                <c:pt idx="2">
                  <c:v>106.4400000000002</c:v>
                </c:pt>
                <c:pt idx="3">
                  <c:v>110.3400000000002</c:v>
                </c:pt>
                <c:pt idx="4">
                  <c:v>114.20000000000022</c:v>
                </c:pt>
                <c:pt idx="5">
                  <c:v>118.02000000000021</c:v>
                </c:pt>
                <c:pt idx="6">
                  <c:v>121.80000000000018</c:v>
                </c:pt>
                <c:pt idx="7">
                  <c:v>125.54000000000019</c:v>
                </c:pt>
                <c:pt idx="8">
                  <c:v>129.24000000000018</c:v>
                </c:pt>
                <c:pt idx="9">
                  <c:v>132.9000000000002</c:v>
                </c:pt>
                <c:pt idx="10">
                  <c:v>136.52000000000021</c:v>
                </c:pt>
                <c:pt idx="11">
                  <c:v>140.10000000000019</c:v>
                </c:pt>
                <c:pt idx="12">
                  <c:v>143.64000000000021</c:v>
                </c:pt>
                <c:pt idx="13">
                  <c:v>147.14000000000019</c:v>
                </c:pt>
                <c:pt idx="14">
                  <c:v>150.60000000000019</c:v>
                </c:pt>
                <c:pt idx="15">
                  <c:v>154.02000000000021</c:v>
                </c:pt>
                <c:pt idx="16">
                  <c:v>157.4000000000002</c:v>
                </c:pt>
                <c:pt idx="17">
                  <c:v>160.74000000000021</c:v>
                </c:pt>
                <c:pt idx="18">
                  <c:v>164.04000000000022</c:v>
                </c:pt>
                <c:pt idx="19">
                  <c:v>167.30000000000021</c:v>
                </c:pt>
                <c:pt idx="20">
                  <c:v>170.52000000000021</c:v>
                </c:pt>
                <c:pt idx="21">
                  <c:v>173.70000000000022</c:v>
                </c:pt>
                <c:pt idx="22">
                  <c:v>176.8400000000002</c:v>
                </c:pt>
                <c:pt idx="23">
                  <c:v>179.94000000000023</c:v>
                </c:pt>
                <c:pt idx="24">
                  <c:v>183.00000000000023</c:v>
                </c:pt>
                <c:pt idx="25">
                  <c:v>186.02000000000021</c:v>
                </c:pt>
                <c:pt idx="26">
                  <c:v>189.00000000000023</c:v>
                </c:pt>
                <c:pt idx="27">
                  <c:v>191.94000000000023</c:v>
                </c:pt>
                <c:pt idx="28">
                  <c:v>194.84000000000023</c:v>
                </c:pt>
                <c:pt idx="29">
                  <c:v>197.70000000000022</c:v>
                </c:pt>
                <c:pt idx="30">
                  <c:v>200.52000000000024</c:v>
                </c:pt>
                <c:pt idx="31">
                  <c:v>203.30000000000024</c:v>
                </c:pt>
                <c:pt idx="32">
                  <c:v>206.04000000000025</c:v>
                </c:pt>
                <c:pt idx="33">
                  <c:v>208.74000000000024</c:v>
                </c:pt>
                <c:pt idx="34">
                  <c:v>211.40000000000023</c:v>
                </c:pt>
                <c:pt idx="35">
                  <c:v>214.02000000000024</c:v>
                </c:pt>
                <c:pt idx="36">
                  <c:v>216.60000000000025</c:v>
                </c:pt>
                <c:pt idx="37">
                  <c:v>219.14000000000024</c:v>
                </c:pt>
                <c:pt idx="38">
                  <c:v>221.64000000000024</c:v>
                </c:pt>
                <c:pt idx="39">
                  <c:v>224.10000000000025</c:v>
                </c:pt>
                <c:pt idx="40">
                  <c:v>226.52000000000024</c:v>
                </c:pt>
                <c:pt idx="41">
                  <c:v>228.90000000000023</c:v>
                </c:pt>
                <c:pt idx="42">
                  <c:v>231.24000000000024</c:v>
                </c:pt>
                <c:pt idx="43">
                  <c:v>233.54000000000019</c:v>
                </c:pt>
                <c:pt idx="44">
                  <c:v>235.80000000000018</c:v>
                </c:pt>
                <c:pt idx="45">
                  <c:v>238.02000000000021</c:v>
                </c:pt>
                <c:pt idx="46">
                  <c:v>240.20000000000019</c:v>
                </c:pt>
                <c:pt idx="47">
                  <c:v>242.34000000000017</c:v>
                </c:pt>
                <c:pt idx="48">
                  <c:v>244.44000000000017</c:v>
                </c:pt>
                <c:pt idx="49">
                  <c:v>246.50000000000017</c:v>
                </c:pt>
                <c:pt idx="50">
                  <c:v>248.52000000000015</c:v>
                </c:pt>
                <c:pt idx="51">
                  <c:v>250.50000000000017</c:v>
                </c:pt>
                <c:pt idx="52">
                  <c:v>252.44000000000014</c:v>
                </c:pt>
                <c:pt idx="53">
                  <c:v>254.34000000000015</c:v>
                </c:pt>
                <c:pt idx="54">
                  <c:v>256.20000000000016</c:v>
                </c:pt>
                <c:pt idx="55">
                  <c:v>258.02000000000015</c:v>
                </c:pt>
                <c:pt idx="56">
                  <c:v>259.80000000000013</c:v>
                </c:pt>
                <c:pt idx="57">
                  <c:v>261.54000000000013</c:v>
                </c:pt>
                <c:pt idx="58">
                  <c:v>263.24000000000012</c:v>
                </c:pt>
                <c:pt idx="59">
                  <c:v>264.90000000000009</c:v>
                </c:pt>
                <c:pt idx="60">
                  <c:v>266.5200000000001</c:v>
                </c:pt>
                <c:pt idx="61">
                  <c:v>268.10000000000014</c:v>
                </c:pt>
                <c:pt idx="62">
                  <c:v>269.6400000000001</c:v>
                </c:pt>
                <c:pt idx="63">
                  <c:v>271.1400000000001</c:v>
                </c:pt>
                <c:pt idx="64">
                  <c:v>272.60000000000008</c:v>
                </c:pt>
                <c:pt idx="65">
                  <c:v>274.0200000000001</c:v>
                </c:pt>
                <c:pt idx="66">
                  <c:v>275.40000000000009</c:v>
                </c:pt>
                <c:pt idx="67">
                  <c:v>276.74000000000007</c:v>
                </c:pt>
                <c:pt idx="68">
                  <c:v>278.04000000000008</c:v>
                </c:pt>
                <c:pt idx="69">
                  <c:v>279.30000000000007</c:v>
                </c:pt>
                <c:pt idx="70">
                  <c:v>280.5200000000001</c:v>
                </c:pt>
                <c:pt idx="71">
                  <c:v>281.7000000000001</c:v>
                </c:pt>
                <c:pt idx="72">
                  <c:v>282.84000000000009</c:v>
                </c:pt>
                <c:pt idx="73">
                  <c:v>283.94000000000005</c:v>
                </c:pt>
                <c:pt idx="74">
                  <c:v>285.00000000000011</c:v>
                </c:pt>
                <c:pt idx="75">
                  <c:v>286.0200000000001</c:v>
                </c:pt>
                <c:pt idx="76">
                  <c:v>287.00000000000011</c:v>
                </c:pt>
                <c:pt idx="77">
                  <c:v>287.94000000000005</c:v>
                </c:pt>
                <c:pt idx="78">
                  <c:v>288.84000000000009</c:v>
                </c:pt>
                <c:pt idx="79">
                  <c:v>289.7000000000001</c:v>
                </c:pt>
                <c:pt idx="80">
                  <c:v>290.5200000000001</c:v>
                </c:pt>
                <c:pt idx="81">
                  <c:v>291.30000000000007</c:v>
                </c:pt>
                <c:pt idx="82">
                  <c:v>292.04000000000008</c:v>
                </c:pt>
                <c:pt idx="83">
                  <c:v>292.74000000000012</c:v>
                </c:pt>
                <c:pt idx="84">
                  <c:v>293.40000000000009</c:v>
                </c:pt>
                <c:pt idx="85">
                  <c:v>294.0200000000001</c:v>
                </c:pt>
                <c:pt idx="86">
                  <c:v>294.60000000000014</c:v>
                </c:pt>
                <c:pt idx="87">
                  <c:v>295.1400000000001</c:v>
                </c:pt>
                <c:pt idx="88">
                  <c:v>295.6400000000001</c:v>
                </c:pt>
                <c:pt idx="89">
                  <c:v>296.10000000000014</c:v>
                </c:pt>
                <c:pt idx="90">
                  <c:v>296.52000000000015</c:v>
                </c:pt>
                <c:pt idx="91">
                  <c:v>296.90000000000009</c:v>
                </c:pt>
                <c:pt idx="92">
                  <c:v>297.24000000000012</c:v>
                </c:pt>
                <c:pt idx="93">
                  <c:v>297.54000000000013</c:v>
                </c:pt>
                <c:pt idx="94">
                  <c:v>297.80000000000018</c:v>
                </c:pt>
                <c:pt idx="95">
                  <c:v>298.02000000000021</c:v>
                </c:pt>
                <c:pt idx="96">
                  <c:v>298.20000000000016</c:v>
                </c:pt>
                <c:pt idx="97">
                  <c:v>298.34000000000015</c:v>
                </c:pt>
                <c:pt idx="98">
                  <c:v>298.44000000000017</c:v>
                </c:pt>
                <c:pt idx="99">
                  <c:v>298.50000000000017</c:v>
                </c:pt>
                <c:pt idx="100">
                  <c:v>298.52000000000021</c:v>
                </c:pt>
                <c:pt idx="101">
                  <c:v>298.50000000000023</c:v>
                </c:pt>
                <c:pt idx="102">
                  <c:v>298.44000000000023</c:v>
                </c:pt>
                <c:pt idx="103">
                  <c:v>298.34000000000026</c:v>
                </c:pt>
                <c:pt idx="104">
                  <c:v>298.20000000000022</c:v>
                </c:pt>
                <c:pt idx="105">
                  <c:v>298.02000000000021</c:v>
                </c:pt>
                <c:pt idx="106">
                  <c:v>297.8000000000003</c:v>
                </c:pt>
                <c:pt idx="107">
                  <c:v>297.54000000000025</c:v>
                </c:pt>
                <c:pt idx="108">
                  <c:v>297.24000000000024</c:v>
                </c:pt>
                <c:pt idx="109">
                  <c:v>296.90000000000026</c:v>
                </c:pt>
                <c:pt idx="110">
                  <c:v>296.52000000000032</c:v>
                </c:pt>
                <c:pt idx="111">
                  <c:v>296.10000000000031</c:v>
                </c:pt>
                <c:pt idx="112">
                  <c:v>295.64000000000033</c:v>
                </c:pt>
                <c:pt idx="113">
                  <c:v>295.14000000000033</c:v>
                </c:pt>
                <c:pt idx="114">
                  <c:v>294.60000000000036</c:v>
                </c:pt>
                <c:pt idx="115">
                  <c:v>294.02000000000032</c:v>
                </c:pt>
                <c:pt idx="116">
                  <c:v>293.40000000000032</c:v>
                </c:pt>
                <c:pt idx="117">
                  <c:v>292.74000000000035</c:v>
                </c:pt>
                <c:pt idx="118">
                  <c:v>292.04000000000042</c:v>
                </c:pt>
                <c:pt idx="119">
                  <c:v>291.30000000000041</c:v>
                </c:pt>
                <c:pt idx="120">
                  <c:v>290.52000000000044</c:v>
                </c:pt>
                <c:pt idx="121">
                  <c:v>289.70000000000039</c:v>
                </c:pt>
                <c:pt idx="122">
                  <c:v>288.84000000000049</c:v>
                </c:pt>
                <c:pt idx="123">
                  <c:v>287.94000000000045</c:v>
                </c:pt>
                <c:pt idx="124">
                  <c:v>287.00000000000045</c:v>
                </c:pt>
                <c:pt idx="125">
                  <c:v>286.02000000000049</c:v>
                </c:pt>
                <c:pt idx="126">
                  <c:v>285.00000000000051</c:v>
                </c:pt>
                <c:pt idx="127">
                  <c:v>283.94000000000051</c:v>
                </c:pt>
                <c:pt idx="128">
                  <c:v>282.84000000000049</c:v>
                </c:pt>
                <c:pt idx="129">
                  <c:v>281.70000000000056</c:v>
                </c:pt>
                <c:pt idx="130">
                  <c:v>280.52000000000055</c:v>
                </c:pt>
                <c:pt idx="131">
                  <c:v>279.30000000000058</c:v>
                </c:pt>
                <c:pt idx="132">
                  <c:v>278.04000000000059</c:v>
                </c:pt>
                <c:pt idx="133">
                  <c:v>276.74000000000063</c:v>
                </c:pt>
                <c:pt idx="134">
                  <c:v>275.40000000000066</c:v>
                </c:pt>
                <c:pt idx="135">
                  <c:v>274.02000000000066</c:v>
                </c:pt>
                <c:pt idx="136">
                  <c:v>272.6000000000007</c:v>
                </c:pt>
                <c:pt idx="137">
                  <c:v>271.14000000000067</c:v>
                </c:pt>
                <c:pt idx="138">
                  <c:v>269.64000000000067</c:v>
                </c:pt>
                <c:pt idx="139">
                  <c:v>268.1000000000007</c:v>
                </c:pt>
                <c:pt idx="140">
                  <c:v>266.52000000000072</c:v>
                </c:pt>
                <c:pt idx="141">
                  <c:v>264.90000000000077</c:v>
                </c:pt>
                <c:pt idx="142">
                  <c:v>263.2400000000008</c:v>
                </c:pt>
                <c:pt idx="143">
                  <c:v>261.54000000000082</c:v>
                </c:pt>
                <c:pt idx="144">
                  <c:v>259.80000000000081</c:v>
                </c:pt>
                <c:pt idx="145">
                  <c:v>258.02000000000089</c:v>
                </c:pt>
                <c:pt idx="146">
                  <c:v>256.20000000000084</c:v>
                </c:pt>
                <c:pt idx="147">
                  <c:v>254.34000000000088</c:v>
                </c:pt>
                <c:pt idx="148">
                  <c:v>252.44000000000091</c:v>
                </c:pt>
                <c:pt idx="149">
                  <c:v>250.50000000000091</c:v>
                </c:pt>
                <c:pt idx="150">
                  <c:v>248.52000000000095</c:v>
                </c:pt>
                <c:pt idx="151">
                  <c:v>246.50000000000097</c:v>
                </c:pt>
                <c:pt idx="152">
                  <c:v>244.44000000000102</c:v>
                </c:pt>
                <c:pt idx="153">
                  <c:v>242.340000000001</c:v>
                </c:pt>
                <c:pt idx="154">
                  <c:v>240.20000000000101</c:v>
                </c:pt>
                <c:pt idx="155">
                  <c:v>238.02000000000106</c:v>
                </c:pt>
                <c:pt idx="156">
                  <c:v>235.80000000000109</c:v>
                </c:pt>
                <c:pt idx="157">
                  <c:v>233.5400000000011</c:v>
                </c:pt>
                <c:pt idx="158">
                  <c:v>231.24000000000115</c:v>
                </c:pt>
                <c:pt idx="159">
                  <c:v>228.90000000000117</c:v>
                </c:pt>
                <c:pt idx="160">
                  <c:v>226.52000000000118</c:v>
                </c:pt>
                <c:pt idx="161">
                  <c:v>224.10000000000122</c:v>
                </c:pt>
                <c:pt idx="162">
                  <c:v>221.64000000000118</c:v>
                </c:pt>
                <c:pt idx="163">
                  <c:v>219.14000000000112</c:v>
                </c:pt>
                <c:pt idx="164">
                  <c:v>216.60000000000116</c:v>
                </c:pt>
                <c:pt idx="165">
                  <c:v>214.02000000000118</c:v>
                </c:pt>
                <c:pt idx="166">
                  <c:v>211.40000000000111</c:v>
                </c:pt>
                <c:pt idx="167">
                  <c:v>208.74000000000103</c:v>
                </c:pt>
                <c:pt idx="168">
                  <c:v>206.04000000000104</c:v>
                </c:pt>
                <c:pt idx="169">
                  <c:v>203.30000000000103</c:v>
                </c:pt>
                <c:pt idx="170">
                  <c:v>200.520000000001</c:v>
                </c:pt>
                <c:pt idx="171">
                  <c:v>197.70000000000095</c:v>
                </c:pt>
                <c:pt idx="172">
                  <c:v>194.84000000000094</c:v>
                </c:pt>
                <c:pt idx="173">
                  <c:v>191.94000000000096</c:v>
                </c:pt>
                <c:pt idx="174">
                  <c:v>189.00000000000091</c:v>
                </c:pt>
                <c:pt idx="175">
                  <c:v>186.02000000000083</c:v>
                </c:pt>
                <c:pt idx="176">
                  <c:v>183.0000000000008</c:v>
                </c:pt>
                <c:pt idx="177">
                  <c:v>179.94000000000079</c:v>
                </c:pt>
                <c:pt idx="178">
                  <c:v>176.84000000000071</c:v>
                </c:pt>
                <c:pt idx="179">
                  <c:v>173.70000000000067</c:v>
                </c:pt>
                <c:pt idx="180">
                  <c:v>170.52000000000066</c:v>
                </c:pt>
                <c:pt idx="181">
                  <c:v>167.30000000000064</c:v>
                </c:pt>
                <c:pt idx="182">
                  <c:v>164.04000000000059</c:v>
                </c:pt>
                <c:pt idx="183">
                  <c:v>160.74000000000052</c:v>
                </c:pt>
                <c:pt idx="184">
                  <c:v>157.40000000000049</c:v>
                </c:pt>
                <c:pt idx="185">
                  <c:v>154.02000000000049</c:v>
                </c:pt>
                <c:pt idx="186">
                  <c:v>150.60000000000042</c:v>
                </c:pt>
                <c:pt idx="187">
                  <c:v>147.14000000000033</c:v>
                </c:pt>
                <c:pt idx="188">
                  <c:v>143.64000000000033</c:v>
                </c:pt>
                <c:pt idx="189">
                  <c:v>140.10000000000031</c:v>
                </c:pt>
                <c:pt idx="190">
                  <c:v>136.52000000000021</c:v>
                </c:pt>
                <c:pt idx="191">
                  <c:v>132.90000000000015</c:v>
                </c:pt>
                <c:pt idx="192">
                  <c:v>129.24000000000012</c:v>
                </c:pt>
                <c:pt idx="193">
                  <c:v>125.54000000000008</c:v>
                </c:pt>
                <c:pt idx="194">
                  <c:v>121.80000000000001</c:v>
                </c:pt>
                <c:pt idx="195">
                  <c:v>118.01999999999992</c:v>
                </c:pt>
                <c:pt idx="196">
                  <c:v>114.19999999999982</c:v>
                </c:pt>
                <c:pt idx="197">
                  <c:v>110.33999999999986</c:v>
                </c:pt>
                <c:pt idx="198">
                  <c:v>106.43999999999977</c:v>
                </c:pt>
                <c:pt idx="199">
                  <c:v>102.4999999999996</c:v>
                </c:pt>
                <c:pt idx="200">
                  <c:v>98.519999999999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CD53-40A3-92CD-9B56B00FFF0B}"/>
            </c:ext>
          </c:extLst>
        </c:ser>
        <c:ser>
          <c:idx val="119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1 Video - f3'!$B$136:$GT$136</c:f>
              <c:numCache>
                <c:formatCode>General</c:formatCode>
                <c:ptCount val="201"/>
                <c:pt idx="0">
                  <c:v>97.7800000000002</c:v>
                </c:pt>
                <c:pt idx="1">
                  <c:v>101.76000000000022</c:v>
                </c:pt>
                <c:pt idx="2">
                  <c:v>105.70000000000022</c:v>
                </c:pt>
                <c:pt idx="3">
                  <c:v>109.60000000000019</c:v>
                </c:pt>
                <c:pt idx="4">
                  <c:v>113.46000000000021</c:v>
                </c:pt>
                <c:pt idx="5">
                  <c:v>117.2800000000002</c:v>
                </c:pt>
                <c:pt idx="6">
                  <c:v>121.0600000000002</c:v>
                </c:pt>
                <c:pt idx="7">
                  <c:v>124.80000000000021</c:v>
                </c:pt>
                <c:pt idx="8">
                  <c:v>128.50000000000023</c:v>
                </c:pt>
                <c:pt idx="9">
                  <c:v>132.16000000000022</c:v>
                </c:pt>
                <c:pt idx="10">
                  <c:v>135.7800000000002</c:v>
                </c:pt>
                <c:pt idx="11">
                  <c:v>139.36000000000021</c:v>
                </c:pt>
                <c:pt idx="12">
                  <c:v>142.9000000000002</c:v>
                </c:pt>
                <c:pt idx="13">
                  <c:v>146.4000000000002</c:v>
                </c:pt>
                <c:pt idx="14">
                  <c:v>149.86000000000021</c:v>
                </c:pt>
                <c:pt idx="15">
                  <c:v>153.2800000000002</c:v>
                </c:pt>
                <c:pt idx="16">
                  <c:v>156.66000000000022</c:v>
                </c:pt>
                <c:pt idx="17">
                  <c:v>160.00000000000023</c:v>
                </c:pt>
                <c:pt idx="18">
                  <c:v>163.30000000000024</c:v>
                </c:pt>
                <c:pt idx="19">
                  <c:v>166.56000000000023</c:v>
                </c:pt>
                <c:pt idx="20">
                  <c:v>169.78000000000023</c:v>
                </c:pt>
                <c:pt idx="21">
                  <c:v>172.96000000000024</c:v>
                </c:pt>
                <c:pt idx="22">
                  <c:v>176.10000000000025</c:v>
                </c:pt>
                <c:pt idx="23">
                  <c:v>179.20000000000022</c:v>
                </c:pt>
                <c:pt idx="24">
                  <c:v>182.26000000000022</c:v>
                </c:pt>
                <c:pt idx="25">
                  <c:v>185.28000000000026</c:v>
                </c:pt>
                <c:pt idx="26">
                  <c:v>188.26000000000025</c:v>
                </c:pt>
                <c:pt idx="27">
                  <c:v>191.20000000000024</c:v>
                </c:pt>
                <c:pt idx="28">
                  <c:v>194.10000000000025</c:v>
                </c:pt>
                <c:pt idx="29">
                  <c:v>196.96000000000026</c:v>
                </c:pt>
                <c:pt idx="30">
                  <c:v>199.78000000000026</c:v>
                </c:pt>
                <c:pt idx="31">
                  <c:v>202.56000000000026</c:v>
                </c:pt>
                <c:pt idx="32">
                  <c:v>205.30000000000024</c:v>
                </c:pt>
                <c:pt idx="33">
                  <c:v>208.00000000000026</c:v>
                </c:pt>
                <c:pt idx="34">
                  <c:v>210.66000000000025</c:v>
                </c:pt>
                <c:pt idx="35">
                  <c:v>213.28000000000026</c:v>
                </c:pt>
                <c:pt idx="36">
                  <c:v>215.86000000000027</c:v>
                </c:pt>
                <c:pt idx="37">
                  <c:v>218.40000000000026</c:v>
                </c:pt>
                <c:pt idx="38">
                  <c:v>220.90000000000026</c:v>
                </c:pt>
                <c:pt idx="39">
                  <c:v>223.36000000000027</c:v>
                </c:pt>
                <c:pt idx="40">
                  <c:v>225.78000000000026</c:v>
                </c:pt>
                <c:pt idx="41">
                  <c:v>228.16000000000025</c:v>
                </c:pt>
                <c:pt idx="42">
                  <c:v>230.50000000000023</c:v>
                </c:pt>
                <c:pt idx="43">
                  <c:v>232.80000000000024</c:v>
                </c:pt>
                <c:pt idx="44">
                  <c:v>235.06000000000023</c:v>
                </c:pt>
                <c:pt idx="45">
                  <c:v>237.2800000000002</c:v>
                </c:pt>
                <c:pt idx="46">
                  <c:v>239.46000000000021</c:v>
                </c:pt>
                <c:pt idx="47">
                  <c:v>241.60000000000019</c:v>
                </c:pt>
                <c:pt idx="48">
                  <c:v>243.70000000000019</c:v>
                </c:pt>
                <c:pt idx="49">
                  <c:v>245.76000000000019</c:v>
                </c:pt>
                <c:pt idx="50">
                  <c:v>247.7800000000002</c:v>
                </c:pt>
                <c:pt idx="51">
                  <c:v>249.76000000000016</c:v>
                </c:pt>
                <c:pt idx="52">
                  <c:v>251.70000000000016</c:v>
                </c:pt>
                <c:pt idx="53">
                  <c:v>253.60000000000016</c:v>
                </c:pt>
                <c:pt idx="54">
                  <c:v>255.46000000000015</c:v>
                </c:pt>
                <c:pt idx="55">
                  <c:v>257.28000000000014</c:v>
                </c:pt>
                <c:pt idx="56">
                  <c:v>259.06000000000017</c:v>
                </c:pt>
                <c:pt idx="57">
                  <c:v>260.80000000000013</c:v>
                </c:pt>
                <c:pt idx="58">
                  <c:v>262.50000000000011</c:v>
                </c:pt>
                <c:pt idx="59">
                  <c:v>264.16000000000014</c:v>
                </c:pt>
                <c:pt idx="60">
                  <c:v>265.78000000000009</c:v>
                </c:pt>
                <c:pt idx="61">
                  <c:v>267.36000000000013</c:v>
                </c:pt>
                <c:pt idx="62">
                  <c:v>268.90000000000015</c:v>
                </c:pt>
                <c:pt idx="63">
                  <c:v>270.40000000000009</c:v>
                </c:pt>
                <c:pt idx="64">
                  <c:v>271.86000000000013</c:v>
                </c:pt>
                <c:pt idx="65">
                  <c:v>273.28000000000009</c:v>
                </c:pt>
                <c:pt idx="66">
                  <c:v>274.66000000000014</c:v>
                </c:pt>
                <c:pt idx="67">
                  <c:v>276.00000000000011</c:v>
                </c:pt>
                <c:pt idx="68">
                  <c:v>277.30000000000007</c:v>
                </c:pt>
                <c:pt idx="69">
                  <c:v>278.56000000000012</c:v>
                </c:pt>
                <c:pt idx="70">
                  <c:v>279.78000000000009</c:v>
                </c:pt>
                <c:pt idx="71">
                  <c:v>280.96000000000015</c:v>
                </c:pt>
                <c:pt idx="72">
                  <c:v>282.10000000000008</c:v>
                </c:pt>
                <c:pt idx="73">
                  <c:v>283.2000000000001</c:v>
                </c:pt>
                <c:pt idx="74">
                  <c:v>284.2600000000001</c:v>
                </c:pt>
                <c:pt idx="75">
                  <c:v>285.28000000000009</c:v>
                </c:pt>
                <c:pt idx="76">
                  <c:v>286.2600000000001</c:v>
                </c:pt>
                <c:pt idx="77">
                  <c:v>287.2000000000001</c:v>
                </c:pt>
                <c:pt idx="78">
                  <c:v>288.10000000000014</c:v>
                </c:pt>
                <c:pt idx="79">
                  <c:v>288.96000000000015</c:v>
                </c:pt>
                <c:pt idx="80">
                  <c:v>289.78000000000009</c:v>
                </c:pt>
                <c:pt idx="81">
                  <c:v>290.56000000000012</c:v>
                </c:pt>
                <c:pt idx="82">
                  <c:v>291.30000000000013</c:v>
                </c:pt>
                <c:pt idx="83">
                  <c:v>292.00000000000011</c:v>
                </c:pt>
                <c:pt idx="84">
                  <c:v>292.66000000000008</c:v>
                </c:pt>
                <c:pt idx="85">
                  <c:v>293.28000000000014</c:v>
                </c:pt>
                <c:pt idx="86">
                  <c:v>293.86000000000013</c:v>
                </c:pt>
                <c:pt idx="87">
                  <c:v>294.40000000000015</c:v>
                </c:pt>
                <c:pt idx="88">
                  <c:v>294.90000000000015</c:v>
                </c:pt>
                <c:pt idx="89">
                  <c:v>295.36000000000013</c:v>
                </c:pt>
                <c:pt idx="90">
                  <c:v>295.78000000000014</c:v>
                </c:pt>
                <c:pt idx="91">
                  <c:v>296.16000000000014</c:v>
                </c:pt>
                <c:pt idx="92">
                  <c:v>296.50000000000017</c:v>
                </c:pt>
                <c:pt idx="93">
                  <c:v>296.80000000000018</c:v>
                </c:pt>
                <c:pt idx="94">
                  <c:v>297.06000000000017</c:v>
                </c:pt>
                <c:pt idx="95">
                  <c:v>297.2800000000002</c:v>
                </c:pt>
                <c:pt idx="96">
                  <c:v>297.46000000000015</c:v>
                </c:pt>
                <c:pt idx="97">
                  <c:v>297.60000000000019</c:v>
                </c:pt>
                <c:pt idx="98">
                  <c:v>297.70000000000022</c:v>
                </c:pt>
                <c:pt idx="99">
                  <c:v>297.76000000000022</c:v>
                </c:pt>
                <c:pt idx="100">
                  <c:v>297.7800000000002</c:v>
                </c:pt>
                <c:pt idx="101">
                  <c:v>297.76000000000022</c:v>
                </c:pt>
                <c:pt idx="102">
                  <c:v>297.70000000000027</c:v>
                </c:pt>
                <c:pt idx="103">
                  <c:v>297.60000000000025</c:v>
                </c:pt>
                <c:pt idx="104">
                  <c:v>297.46000000000026</c:v>
                </c:pt>
                <c:pt idx="105">
                  <c:v>297.28000000000026</c:v>
                </c:pt>
                <c:pt idx="106">
                  <c:v>297.06000000000029</c:v>
                </c:pt>
                <c:pt idx="107">
                  <c:v>296.8000000000003</c:v>
                </c:pt>
                <c:pt idx="108">
                  <c:v>296.50000000000028</c:v>
                </c:pt>
                <c:pt idx="109">
                  <c:v>296.16000000000031</c:v>
                </c:pt>
                <c:pt idx="110">
                  <c:v>295.78000000000031</c:v>
                </c:pt>
                <c:pt idx="111">
                  <c:v>295.36000000000035</c:v>
                </c:pt>
                <c:pt idx="112">
                  <c:v>294.90000000000032</c:v>
                </c:pt>
                <c:pt idx="113">
                  <c:v>294.40000000000032</c:v>
                </c:pt>
                <c:pt idx="114">
                  <c:v>293.86000000000035</c:v>
                </c:pt>
                <c:pt idx="115">
                  <c:v>293.28000000000037</c:v>
                </c:pt>
                <c:pt idx="116">
                  <c:v>292.66000000000037</c:v>
                </c:pt>
                <c:pt idx="117">
                  <c:v>292.0000000000004</c:v>
                </c:pt>
                <c:pt idx="118">
                  <c:v>291.30000000000041</c:v>
                </c:pt>
                <c:pt idx="119">
                  <c:v>290.5600000000004</c:v>
                </c:pt>
                <c:pt idx="120">
                  <c:v>289.78000000000043</c:v>
                </c:pt>
                <c:pt idx="121">
                  <c:v>288.96000000000043</c:v>
                </c:pt>
                <c:pt idx="122">
                  <c:v>288.10000000000048</c:v>
                </c:pt>
                <c:pt idx="123">
                  <c:v>287.20000000000044</c:v>
                </c:pt>
                <c:pt idx="124">
                  <c:v>286.26000000000045</c:v>
                </c:pt>
                <c:pt idx="125">
                  <c:v>285.28000000000048</c:v>
                </c:pt>
                <c:pt idx="126">
                  <c:v>284.2600000000005</c:v>
                </c:pt>
                <c:pt idx="127">
                  <c:v>283.20000000000056</c:v>
                </c:pt>
                <c:pt idx="128">
                  <c:v>282.10000000000053</c:v>
                </c:pt>
                <c:pt idx="129">
                  <c:v>280.9600000000006</c:v>
                </c:pt>
                <c:pt idx="130">
                  <c:v>279.78000000000054</c:v>
                </c:pt>
                <c:pt idx="131">
                  <c:v>278.56000000000057</c:v>
                </c:pt>
                <c:pt idx="132">
                  <c:v>277.30000000000058</c:v>
                </c:pt>
                <c:pt idx="133">
                  <c:v>276.00000000000063</c:v>
                </c:pt>
                <c:pt idx="134">
                  <c:v>274.66000000000065</c:v>
                </c:pt>
                <c:pt idx="135">
                  <c:v>273.28000000000065</c:v>
                </c:pt>
                <c:pt idx="136">
                  <c:v>271.8600000000007</c:v>
                </c:pt>
                <c:pt idx="137">
                  <c:v>270.40000000000066</c:v>
                </c:pt>
                <c:pt idx="138">
                  <c:v>268.90000000000072</c:v>
                </c:pt>
                <c:pt idx="139">
                  <c:v>267.3600000000007</c:v>
                </c:pt>
                <c:pt idx="140">
                  <c:v>265.78000000000077</c:v>
                </c:pt>
                <c:pt idx="141">
                  <c:v>264.16000000000076</c:v>
                </c:pt>
                <c:pt idx="142">
                  <c:v>262.5000000000008</c:v>
                </c:pt>
                <c:pt idx="143">
                  <c:v>260.80000000000081</c:v>
                </c:pt>
                <c:pt idx="144">
                  <c:v>259.06000000000085</c:v>
                </c:pt>
                <c:pt idx="145">
                  <c:v>257.28000000000088</c:v>
                </c:pt>
                <c:pt idx="146">
                  <c:v>255.46000000000083</c:v>
                </c:pt>
                <c:pt idx="147">
                  <c:v>253.60000000000088</c:v>
                </c:pt>
                <c:pt idx="148">
                  <c:v>251.7000000000009</c:v>
                </c:pt>
                <c:pt idx="149">
                  <c:v>249.76000000000096</c:v>
                </c:pt>
                <c:pt idx="150">
                  <c:v>247.78000000000094</c:v>
                </c:pt>
                <c:pt idx="151">
                  <c:v>245.76000000000101</c:v>
                </c:pt>
                <c:pt idx="152">
                  <c:v>243.70000000000101</c:v>
                </c:pt>
                <c:pt idx="153">
                  <c:v>241.60000000000099</c:v>
                </c:pt>
                <c:pt idx="154">
                  <c:v>239.460000000001</c:v>
                </c:pt>
                <c:pt idx="155">
                  <c:v>237.28000000000105</c:v>
                </c:pt>
                <c:pt idx="156">
                  <c:v>235.06000000000108</c:v>
                </c:pt>
                <c:pt idx="157">
                  <c:v>232.80000000000115</c:v>
                </c:pt>
                <c:pt idx="158">
                  <c:v>230.50000000000114</c:v>
                </c:pt>
                <c:pt idx="159">
                  <c:v>228.16000000000116</c:v>
                </c:pt>
                <c:pt idx="160">
                  <c:v>225.78000000000122</c:v>
                </c:pt>
                <c:pt idx="161">
                  <c:v>223.36000000000126</c:v>
                </c:pt>
                <c:pt idx="162">
                  <c:v>220.90000000000123</c:v>
                </c:pt>
                <c:pt idx="163">
                  <c:v>218.40000000000117</c:v>
                </c:pt>
                <c:pt idx="164">
                  <c:v>215.86000000000115</c:v>
                </c:pt>
                <c:pt idx="165">
                  <c:v>213.28000000000117</c:v>
                </c:pt>
                <c:pt idx="166">
                  <c:v>210.66000000000111</c:v>
                </c:pt>
                <c:pt idx="167">
                  <c:v>208.00000000000102</c:v>
                </c:pt>
                <c:pt idx="168">
                  <c:v>205.30000000000103</c:v>
                </c:pt>
                <c:pt idx="169">
                  <c:v>202.56000000000103</c:v>
                </c:pt>
                <c:pt idx="170">
                  <c:v>199.780000000001</c:v>
                </c:pt>
                <c:pt idx="171">
                  <c:v>196.96000000000095</c:v>
                </c:pt>
                <c:pt idx="172">
                  <c:v>194.10000000000093</c:v>
                </c:pt>
                <c:pt idx="173">
                  <c:v>191.20000000000095</c:v>
                </c:pt>
                <c:pt idx="174">
                  <c:v>188.2600000000009</c:v>
                </c:pt>
                <c:pt idx="175">
                  <c:v>185.28000000000083</c:v>
                </c:pt>
                <c:pt idx="176">
                  <c:v>182.26000000000079</c:v>
                </c:pt>
                <c:pt idx="177">
                  <c:v>179.20000000000078</c:v>
                </c:pt>
                <c:pt idx="178">
                  <c:v>176.1000000000007</c:v>
                </c:pt>
                <c:pt idx="179">
                  <c:v>172.96000000000066</c:v>
                </c:pt>
                <c:pt idx="180">
                  <c:v>169.78000000000065</c:v>
                </c:pt>
                <c:pt idx="181">
                  <c:v>166.56000000000063</c:v>
                </c:pt>
                <c:pt idx="182">
                  <c:v>163.30000000000058</c:v>
                </c:pt>
                <c:pt idx="183">
                  <c:v>160.00000000000051</c:v>
                </c:pt>
                <c:pt idx="184">
                  <c:v>156.66000000000048</c:v>
                </c:pt>
                <c:pt idx="185">
                  <c:v>153.28000000000048</c:v>
                </c:pt>
                <c:pt idx="186">
                  <c:v>149.86000000000041</c:v>
                </c:pt>
                <c:pt idx="187">
                  <c:v>146.40000000000032</c:v>
                </c:pt>
                <c:pt idx="188">
                  <c:v>142.90000000000032</c:v>
                </c:pt>
                <c:pt idx="189">
                  <c:v>139.3600000000003</c:v>
                </c:pt>
                <c:pt idx="190">
                  <c:v>135.7800000000002</c:v>
                </c:pt>
                <c:pt idx="191">
                  <c:v>132.16000000000014</c:v>
                </c:pt>
                <c:pt idx="192">
                  <c:v>128.50000000000011</c:v>
                </c:pt>
                <c:pt idx="193">
                  <c:v>124.80000000000007</c:v>
                </c:pt>
                <c:pt idx="194">
                  <c:v>121.06</c:v>
                </c:pt>
                <c:pt idx="195">
                  <c:v>117.27999999999992</c:v>
                </c:pt>
                <c:pt idx="196">
                  <c:v>113.45999999999992</c:v>
                </c:pt>
                <c:pt idx="197">
                  <c:v>109.59999999999985</c:v>
                </c:pt>
                <c:pt idx="198">
                  <c:v>105.69999999999976</c:v>
                </c:pt>
                <c:pt idx="199">
                  <c:v>101.75999999999971</c:v>
                </c:pt>
                <c:pt idx="200">
                  <c:v>97.7799999999996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CD53-40A3-92CD-9B56B00FFF0B}"/>
            </c:ext>
          </c:extLst>
        </c:ser>
        <c:ser>
          <c:idx val="120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137:$GT$137</c:f>
              <c:numCache>
                <c:formatCode>General</c:formatCode>
                <c:ptCount val="201"/>
                <c:pt idx="0">
                  <c:v>97.000000000000199</c:v>
                </c:pt>
                <c:pt idx="1">
                  <c:v>100.98000000000019</c:v>
                </c:pt>
                <c:pt idx="2">
                  <c:v>104.92000000000021</c:v>
                </c:pt>
                <c:pt idx="3">
                  <c:v>108.82000000000019</c:v>
                </c:pt>
                <c:pt idx="4">
                  <c:v>112.68000000000021</c:v>
                </c:pt>
                <c:pt idx="5">
                  <c:v>116.5000000000002</c:v>
                </c:pt>
                <c:pt idx="6">
                  <c:v>120.2800000000002</c:v>
                </c:pt>
                <c:pt idx="7">
                  <c:v>124.02000000000021</c:v>
                </c:pt>
                <c:pt idx="8">
                  <c:v>127.7200000000002</c:v>
                </c:pt>
                <c:pt idx="9">
                  <c:v>131.38000000000019</c:v>
                </c:pt>
                <c:pt idx="10">
                  <c:v>135.0000000000002</c:v>
                </c:pt>
                <c:pt idx="11">
                  <c:v>138.58000000000018</c:v>
                </c:pt>
                <c:pt idx="12">
                  <c:v>142.1200000000002</c:v>
                </c:pt>
                <c:pt idx="13">
                  <c:v>145.6200000000002</c:v>
                </c:pt>
                <c:pt idx="14">
                  <c:v>149.08000000000021</c:v>
                </c:pt>
                <c:pt idx="15">
                  <c:v>152.5000000000002</c:v>
                </c:pt>
                <c:pt idx="16">
                  <c:v>155.88000000000022</c:v>
                </c:pt>
                <c:pt idx="17">
                  <c:v>159.2200000000002</c:v>
                </c:pt>
                <c:pt idx="18">
                  <c:v>162.52000000000021</c:v>
                </c:pt>
                <c:pt idx="19">
                  <c:v>165.7800000000002</c:v>
                </c:pt>
                <c:pt idx="20">
                  <c:v>169.0000000000002</c:v>
                </c:pt>
                <c:pt idx="21">
                  <c:v>172.18000000000023</c:v>
                </c:pt>
                <c:pt idx="22">
                  <c:v>175.32000000000022</c:v>
                </c:pt>
                <c:pt idx="23">
                  <c:v>178.42000000000021</c:v>
                </c:pt>
                <c:pt idx="24">
                  <c:v>181.48000000000022</c:v>
                </c:pt>
                <c:pt idx="25">
                  <c:v>184.50000000000023</c:v>
                </c:pt>
                <c:pt idx="26">
                  <c:v>187.48000000000022</c:v>
                </c:pt>
                <c:pt idx="27">
                  <c:v>190.42000000000024</c:v>
                </c:pt>
                <c:pt idx="28">
                  <c:v>193.32000000000022</c:v>
                </c:pt>
                <c:pt idx="29">
                  <c:v>196.18000000000023</c:v>
                </c:pt>
                <c:pt idx="30">
                  <c:v>199.00000000000023</c:v>
                </c:pt>
                <c:pt idx="31">
                  <c:v>201.78000000000026</c:v>
                </c:pt>
                <c:pt idx="32">
                  <c:v>204.52000000000024</c:v>
                </c:pt>
                <c:pt idx="33">
                  <c:v>207.22000000000025</c:v>
                </c:pt>
                <c:pt idx="34">
                  <c:v>209.88000000000022</c:v>
                </c:pt>
                <c:pt idx="35">
                  <c:v>212.50000000000023</c:v>
                </c:pt>
                <c:pt idx="36">
                  <c:v>215.08000000000027</c:v>
                </c:pt>
                <c:pt idx="37">
                  <c:v>217.62000000000023</c:v>
                </c:pt>
                <c:pt idx="38">
                  <c:v>220.12000000000023</c:v>
                </c:pt>
                <c:pt idx="39">
                  <c:v>222.58000000000027</c:v>
                </c:pt>
                <c:pt idx="40">
                  <c:v>225.00000000000023</c:v>
                </c:pt>
                <c:pt idx="41">
                  <c:v>227.38000000000022</c:v>
                </c:pt>
                <c:pt idx="42">
                  <c:v>229.72000000000023</c:v>
                </c:pt>
                <c:pt idx="43">
                  <c:v>232.02000000000021</c:v>
                </c:pt>
                <c:pt idx="44">
                  <c:v>234.2800000000002</c:v>
                </c:pt>
                <c:pt idx="45">
                  <c:v>236.5000000000002</c:v>
                </c:pt>
                <c:pt idx="46">
                  <c:v>238.68000000000018</c:v>
                </c:pt>
                <c:pt idx="47">
                  <c:v>240.82000000000016</c:v>
                </c:pt>
                <c:pt idx="48">
                  <c:v>242.92000000000019</c:v>
                </c:pt>
                <c:pt idx="49">
                  <c:v>244.98000000000019</c:v>
                </c:pt>
                <c:pt idx="50">
                  <c:v>247.00000000000017</c:v>
                </c:pt>
                <c:pt idx="51">
                  <c:v>248.98000000000016</c:v>
                </c:pt>
                <c:pt idx="52">
                  <c:v>250.92000000000013</c:v>
                </c:pt>
                <c:pt idx="53">
                  <c:v>252.82000000000016</c:v>
                </c:pt>
                <c:pt idx="54">
                  <c:v>254.68000000000015</c:v>
                </c:pt>
                <c:pt idx="55">
                  <c:v>256.50000000000011</c:v>
                </c:pt>
                <c:pt idx="56">
                  <c:v>258.28000000000014</c:v>
                </c:pt>
                <c:pt idx="57">
                  <c:v>260.0200000000001</c:v>
                </c:pt>
                <c:pt idx="58">
                  <c:v>261.72000000000014</c:v>
                </c:pt>
                <c:pt idx="59">
                  <c:v>263.38000000000011</c:v>
                </c:pt>
                <c:pt idx="60">
                  <c:v>265.00000000000011</c:v>
                </c:pt>
                <c:pt idx="61">
                  <c:v>266.5800000000001</c:v>
                </c:pt>
                <c:pt idx="62">
                  <c:v>268.12000000000012</c:v>
                </c:pt>
                <c:pt idx="63">
                  <c:v>269.62000000000012</c:v>
                </c:pt>
                <c:pt idx="64">
                  <c:v>271.0800000000001</c:v>
                </c:pt>
                <c:pt idx="65">
                  <c:v>272.50000000000011</c:v>
                </c:pt>
                <c:pt idx="66">
                  <c:v>273.88000000000011</c:v>
                </c:pt>
                <c:pt idx="67">
                  <c:v>275.22000000000008</c:v>
                </c:pt>
                <c:pt idx="68">
                  <c:v>276.5200000000001</c:v>
                </c:pt>
                <c:pt idx="69">
                  <c:v>277.78000000000009</c:v>
                </c:pt>
                <c:pt idx="70">
                  <c:v>279.00000000000011</c:v>
                </c:pt>
                <c:pt idx="71">
                  <c:v>280.18000000000012</c:v>
                </c:pt>
                <c:pt idx="72">
                  <c:v>281.32000000000005</c:v>
                </c:pt>
                <c:pt idx="73">
                  <c:v>282.42000000000007</c:v>
                </c:pt>
                <c:pt idx="74">
                  <c:v>283.48000000000013</c:v>
                </c:pt>
                <c:pt idx="75">
                  <c:v>284.50000000000011</c:v>
                </c:pt>
                <c:pt idx="76">
                  <c:v>285.48000000000008</c:v>
                </c:pt>
                <c:pt idx="77">
                  <c:v>286.42000000000007</c:v>
                </c:pt>
                <c:pt idx="78">
                  <c:v>287.32000000000011</c:v>
                </c:pt>
                <c:pt idx="79">
                  <c:v>288.18000000000012</c:v>
                </c:pt>
                <c:pt idx="80">
                  <c:v>289.00000000000011</c:v>
                </c:pt>
                <c:pt idx="81">
                  <c:v>289.78000000000009</c:v>
                </c:pt>
                <c:pt idx="82">
                  <c:v>290.5200000000001</c:v>
                </c:pt>
                <c:pt idx="83">
                  <c:v>291.22000000000008</c:v>
                </c:pt>
                <c:pt idx="84">
                  <c:v>291.88000000000011</c:v>
                </c:pt>
                <c:pt idx="85">
                  <c:v>292.50000000000011</c:v>
                </c:pt>
                <c:pt idx="86">
                  <c:v>293.08000000000015</c:v>
                </c:pt>
                <c:pt idx="87">
                  <c:v>293.62000000000012</c:v>
                </c:pt>
                <c:pt idx="88">
                  <c:v>294.12000000000012</c:v>
                </c:pt>
                <c:pt idx="89">
                  <c:v>294.58000000000015</c:v>
                </c:pt>
                <c:pt idx="90">
                  <c:v>295.00000000000011</c:v>
                </c:pt>
                <c:pt idx="91">
                  <c:v>295.38000000000011</c:v>
                </c:pt>
                <c:pt idx="92">
                  <c:v>295.72000000000014</c:v>
                </c:pt>
                <c:pt idx="93">
                  <c:v>296.02000000000015</c:v>
                </c:pt>
                <c:pt idx="94">
                  <c:v>296.2800000000002</c:v>
                </c:pt>
                <c:pt idx="95">
                  <c:v>296.50000000000017</c:v>
                </c:pt>
                <c:pt idx="96">
                  <c:v>296.68000000000018</c:v>
                </c:pt>
                <c:pt idx="97">
                  <c:v>296.82000000000016</c:v>
                </c:pt>
                <c:pt idx="98">
                  <c:v>296.92000000000019</c:v>
                </c:pt>
                <c:pt idx="99">
                  <c:v>296.98000000000013</c:v>
                </c:pt>
                <c:pt idx="100">
                  <c:v>297.00000000000023</c:v>
                </c:pt>
                <c:pt idx="101">
                  <c:v>296.98000000000025</c:v>
                </c:pt>
                <c:pt idx="102">
                  <c:v>296.92000000000019</c:v>
                </c:pt>
                <c:pt idx="103">
                  <c:v>296.82000000000028</c:v>
                </c:pt>
                <c:pt idx="104">
                  <c:v>296.68000000000023</c:v>
                </c:pt>
                <c:pt idx="105">
                  <c:v>296.50000000000023</c:v>
                </c:pt>
                <c:pt idx="106">
                  <c:v>296.28000000000026</c:v>
                </c:pt>
                <c:pt idx="107">
                  <c:v>296.02000000000021</c:v>
                </c:pt>
                <c:pt idx="108">
                  <c:v>295.72000000000025</c:v>
                </c:pt>
                <c:pt idx="109">
                  <c:v>295.38000000000028</c:v>
                </c:pt>
                <c:pt idx="110">
                  <c:v>295.00000000000034</c:v>
                </c:pt>
                <c:pt idx="111">
                  <c:v>294.58000000000027</c:v>
                </c:pt>
                <c:pt idx="112">
                  <c:v>294.12000000000029</c:v>
                </c:pt>
                <c:pt idx="113">
                  <c:v>293.62000000000035</c:v>
                </c:pt>
                <c:pt idx="114">
                  <c:v>293.08000000000033</c:v>
                </c:pt>
                <c:pt idx="115">
                  <c:v>292.50000000000034</c:v>
                </c:pt>
                <c:pt idx="116">
                  <c:v>291.88000000000034</c:v>
                </c:pt>
                <c:pt idx="117">
                  <c:v>291.22000000000037</c:v>
                </c:pt>
                <c:pt idx="118">
                  <c:v>290.52000000000044</c:v>
                </c:pt>
                <c:pt idx="119">
                  <c:v>289.78000000000043</c:v>
                </c:pt>
                <c:pt idx="120">
                  <c:v>289.0000000000004</c:v>
                </c:pt>
                <c:pt idx="121">
                  <c:v>288.1800000000004</c:v>
                </c:pt>
                <c:pt idx="122">
                  <c:v>287.32000000000045</c:v>
                </c:pt>
                <c:pt idx="123">
                  <c:v>286.42000000000041</c:v>
                </c:pt>
                <c:pt idx="124">
                  <c:v>285.48000000000047</c:v>
                </c:pt>
                <c:pt idx="125">
                  <c:v>284.50000000000045</c:v>
                </c:pt>
                <c:pt idx="126">
                  <c:v>283.48000000000047</c:v>
                </c:pt>
                <c:pt idx="127">
                  <c:v>282.42000000000053</c:v>
                </c:pt>
                <c:pt idx="128">
                  <c:v>281.3200000000005</c:v>
                </c:pt>
                <c:pt idx="129">
                  <c:v>280.18000000000058</c:v>
                </c:pt>
                <c:pt idx="130">
                  <c:v>279.00000000000057</c:v>
                </c:pt>
                <c:pt idx="131">
                  <c:v>277.78000000000054</c:v>
                </c:pt>
                <c:pt idx="132">
                  <c:v>276.52000000000055</c:v>
                </c:pt>
                <c:pt idx="133">
                  <c:v>275.2200000000006</c:v>
                </c:pt>
                <c:pt idx="134">
                  <c:v>273.88000000000068</c:v>
                </c:pt>
                <c:pt idx="135">
                  <c:v>272.50000000000068</c:v>
                </c:pt>
                <c:pt idx="136">
                  <c:v>271.08000000000072</c:v>
                </c:pt>
                <c:pt idx="137">
                  <c:v>269.62000000000069</c:v>
                </c:pt>
                <c:pt idx="138">
                  <c:v>268.12000000000069</c:v>
                </c:pt>
                <c:pt idx="139">
                  <c:v>266.58000000000072</c:v>
                </c:pt>
                <c:pt idx="140">
                  <c:v>265.00000000000068</c:v>
                </c:pt>
                <c:pt idx="141">
                  <c:v>263.38000000000079</c:v>
                </c:pt>
                <c:pt idx="142">
                  <c:v>261.72000000000082</c:v>
                </c:pt>
                <c:pt idx="143">
                  <c:v>260.02000000000078</c:v>
                </c:pt>
                <c:pt idx="144">
                  <c:v>258.28000000000077</c:v>
                </c:pt>
                <c:pt idx="145">
                  <c:v>256.50000000000091</c:v>
                </c:pt>
                <c:pt idx="146">
                  <c:v>254.68000000000083</c:v>
                </c:pt>
                <c:pt idx="147">
                  <c:v>252.82000000000087</c:v>
                </c:pt>
                <c:pt idx="148">
                  <c:v>250.9200000000009</c:v>
                </c:pt>
                <c:pt idx="149">
                  <c:v>248.9800000000009</c:v>
                </c:pt>
                <c:pt idx="150">
                  <c:v>247.00000000000094</c:v>
                </c:pt>
                <c:pt idx="151">
                  <c:v>244.98000000000101</c:v>
                </c:pt>
                <c:pt idx="152">
                  <c:v>242.92000000000101</c:v>
                </c:pt>
                <c:pt idx="153">
                  <c:v>240.82000000000099</c:v>
                </c:pt>
                <c:pt idx="154">
                  <c:v>238.680000000001</c:v>
                </c:pt>
                <c:pt idx="155">
                  <c:v>236.50000000000105</c:v>
                </c:pt>
                <c:pt idx="156">
                  <c:v>234.28000000000108</c:v>
                </c:pt>
                <c:pt idx="157">
                  <c:v>232.02000000000115</c:v>
                </c:pt>
                <c:pt idx="158">
                  <c:v>229.72000000000114</c:v>
                </c:pt>
                <c:pt idx="159">
                  <c:v>227.38000000000116</c:v>
                </c:pt>
                <c:pt idx="160">
                  <c:v>225.00000000000117</c:v>
                </c:pt>
                <c:pt idx="161">
                  <c:v>222.58000000000121</c:v>
                </c:pt>
                <c:pt idx="162">
                  <c:v>220.12000000000117</c:v>
                </c:pt>
                <c:pt idx="163">
                  <c:v>217.62000000000117</c:v>
                </c:pt>
                <c:pt idx="164">
                  <c:v>215.08000000000115</c:v>
                </c:pt>
                <c:pt idx="165">
                  <c:v>212.50000000000117</c:v>
                </c:pt>
                <c:pt idx="166">
                  <c:v>209.8800000000011</c:v>
                </c:pt>
                <c:pt idx="167">
                  <c:v>207.22000000000102</c:v>
                </c:pt>
                <c:pt idx="168">
                  <c:v>204.52000000000103</c:v>
                </c:pt>
                <c:pt idx="169">
                  <c:v>201.78000000000102</c:v>
                </c:pt>
                <c:pt idx="170">
                  <c:v>199.00000000000099</c:v>
                </c:pt>
                <c:pt idx="171">
                  <c:v>196.18000000000094</c:v>
                </c:pt>
                <c:pt idx="172">
                  <c:v>193.32000000000093</c:v>
                </c:pt>
                <c:pt idx="173">
                  <c:v>190.42000000000095</c:v>
                </c:pt>
                <c:pt idx="174">
                  <c:v>187.4800000000009</c:v>
                </c:pt>
                <c:pt idx="175">
                  <c:v>184.50000000000082</c:v>
                </c:pt>
                <c:pt idx="176">
                  <c:v>181.48000000000079</c:v>
                </c:pt>
                <c:pt idx="177">
                  <c:v>178.42000000000078</c:v>
                </c:pt>
                <c:pt idx="178">
                  <c:v>175.3200000000007</c:v>
                </c:pt>
                <c:pt idx="179">
                  <c:v>172.18000000000066</c:v>
                </c:pt>
                <c:pt idx="180">
                  <c:v>169.00000000000065</c:v>
                </c:pt>
                <c:pt idx="181">
                  <c:v>165.78000000000063</c:v>
                </c:pt>
                <c:pt idx="182">
                  <c:v>162.52000000000058</c:v>
                </c:pt>
                <c:pt idx="183">
                  <c:v>159.22000000000051</c:v>
                </c:pt>
                <c:pt idx="184">
                  <c:v>155.88000000000048</c:v>
                </c:pt>
                <c:pt idx="185">
                  <c:v>152.50000000000048</c:v>
                </c:pt>
                <c:pt idx="186">
                  <c:v>149.08000000000041</c:v>
                </c:pt>
                <c:pt idx="187">
                  <c:v>145.62000000000032</c:v>
                </c:pt>
                <c:pt idx="188">
                  <c:v>142.12000000000032</c:v>
                </c:pt>
                <c:pt idx="189">
                  <c:v>138.5800000000003</c:v>
                </c:pt>
                <c:pt idx="190">
                  <c:v>135.0000000000002</c:v>
                </c:pt>
                <c:pt idx="191">
                  <c:v>131.38000000000014</c:v>
                </c:pt>
                <c:pt idx="192">
                  <c:v>127.72000000000011</c:v>
                </c:pt>
                <c:pt idx="193">
                  <c:v>124.02000000000007</c:v>
                </c:pt>
                <c:pt idx="194">
                  <c:v>120.28</c:v>
                </c:pt>
                <c:pt idx="195">
                  <c:v>116.49999999999991</c:v>
                </c:pt>
                <c:pt idx="196">
                  <c:v>112.67999999999992</c:v>
                </c:pt>
                <c:pt idx="197">
                  <c:v>108.81999999999985</c:v>
                </c:pt>
                <c:pt idx="198">
                  <c:v>104.91999999999976</c:v>
                </c:pt>
                <c:pt idx="199">
                  <c:v>100.97999999999971</c:v>
                </c:pt>
                <c:pt idx="200">
                  <c:v>96.999999999999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CD53-40A3-92CD-9B56B00FFF0B}"/>
            </c:ext>
          </c:extLst>
        </c:ser>
        <c:ser>
          <c:idx val="121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138:$GT$138</c:f>
              <c:numCache>
                <c:formatCode>General</c:formatCode>
                <c:ptCount val="201"/>
                <c:pt idx="0">
                  <c:v>96.180000000000206</c:v>
                </c:pt>
                <c:pt idx="1">
                  <c:v>100.16000000000022</c:v>
                </c:pt>
                <c:pt idx="2">
                  <c:v>104.10000000000022</c:v>
                </c:pt>
                <c:pt idx="3">
                  <c:v>108.0000000000002</c:v>
                </c:pt>
                <c:pt idx="4">
                  <c:v>111.86000000000021</c:v>
                </c:pt>
                <c:pt idx="5">
                  <c:v>115.68000000000021</c:v>
                </c:pt>
                <c:pt idx="6">
                  <c:v>119.46000000000021</c:v>
                </c:pt>
                <c:pt idx="7">
                  <c:v>123.20000000000022</c:v>
                </c:pt>
                <c:pt idx="8">
                  <c:v>126.90000000000023</c:v>
                </c:pt>
                <c:pt idx="9">
                  <c:v>130.56000000000023</c:v>
                </c:pt>
                <c:pt idx="10">
                  <c:v>134.18000000000021</c:v>
                </c:pt>
                <c:pt idx="11">
                  <c:v>137.76000000000022</c:v>
                </c:pt>
                <c:pt idx="12">
                  <c:v>141.30000000000021</c:v>
                </c:pt>
                <c:pt idx="13">
                  <c:v>144.80000000000021</c:v>
                </c:pt>
                <c:pt idx="14">
                  <c:v>148.26000000000022</c:v>
                </c:pt>
                <c:pt idx="15">
                  <c:v>151.68000000000023</c:v>
                </c:pt>
                <c:pt idx="16">
                  <c:v>155.06000000000023</c:v>
                </c:pt>
                <c:pt idx="17">
                  <c:v>158.40000000000023</c:v>
                </c:pt>
                <c:pt idx="18">
                  <c:v>161.70000000000024</c:v>
                </c:pt>
                <c:pt idx="19">
                  <c:v>164.96000000000024</c:v>
                </c:pt>
                <c:pt idx="20">
                  <c:v>168.18000000000023</c:v>
                </c:pt>
                <c:pt idx="21">
                  <c:v>171.36000000000024</c:v>
                </c:pt>
                <c:pt idx="22">
                  <c:v>174.50000000000023</c:v>
                </c:pt>
                <c:pt idx="23">
                  <c:v>177.60000000000025</c:v>
                </c:pt>
                <c:pt idx="24">
                  <c:v>180.66000000000025</c:v>
                </c:pt>
                <c:pt idx="25">
                  <c:v>183.68000000000023</c:v>
                </c:pt>
                <c:pt idx="26">
                  <c:v>186.66000000000025</c:v>
                </c:pt>
                <c:pt idx="27">
                  <c:v>189.60000000000025</c:v>
                </c:pt>
                <c:pt idx="28">
                  <c:v>192.50000000000026</c:v>
                </c:pt>
                <c:pt idx="29">
                  <c:v>195.36000000000024</c:v>
                </c:pt>
                <c:pt idx="30">
                  <c:v>198.18000000000026</c:v>
                </c:pt>
                <c:pt idx="31">
                  <c:v>200.96000000000026</c:v>
                </c:pt>
                <c:pt idx="32">
                  <c:v>203.70000000000027</c:v>
                </c:pt>
                <c:pt idx="33">
                  <c:v>206.40000000000026</c:v>
                </c:pt>
                <c:pt idx="34">
                  <c:v>209.06000000000026</c:v>
                </c:pt>
                <c:pt idx="35">
                  <c:v>211.68000000000026</c:v>
                </c:pt>
                <c:pt idx="36">
                  <c:v>214.26000000000028</c:v>
                </c:pt>
                <c:pt idx="37">
                  <c:v>216.80000000000027</c:v>
                </c:pt>
                <c:pt idx="38">
                  <c:v>219.30000000000027</c:v>
                </c:pt>
                <c:pt idx="39">
                  <c:v>221.76000000000028</c:v>
                </c:pt>
                <c:pt idx="40">
                  <c:v>224.18000000000026</c:v>
                </c:pt>
                <c:pt idx="41">
                  <c:v>226.56000000000026</c:v>
                </c:pt>
                <c:pt idx="42">
                  <c:v>228.90000000000026</c:v>
                </c:pt>
                <c:pt idx="43">
                  <c:v>231.20000000000022</c:v>
                </c:pt>
                <c:pt idx="44">
                  <c:v>233.46000000000021</c:v>
                </c:pt>
                <c:pt idx="45">
                  <c:v>235.68000000000023</c:v>
                </c:pt>
                <c:pt idx="46">
                  <c:v>237.86000000000021</c:v>
                </c:pt>
                <c:pt idx="47">
                  <c:v>240.0000000000002</c:v>
                </c:pt>
                <c:pt idx="48">
                  <c:v>242.10000000000019</c:v>
                </c:pt>
                <c:pt idx="49">
                  <c:v>244.1600000000002</c:v>
                </c:pt>
                <c:pt idx="50">
                  <c:v>246.18000000000018</c:v>
                </c:pt>
                <c:pt idx="51">
                  <c:v>248.1600000000002</c:v>
                </c:pt>
                <c:pt idx="52">
                  <c:v>250.10000000000016</c:v>
                </c:pt>
                <c:pt idx="53">
                  <c:v>252.00000000000017</c:v>
                </c:pt>
                <c:pt idx="54">
                  <c:v>253.86000000000018</c:v>
                </c:pt>
                <c:pt idx="55">
                  <c:v>255.68000000000018</c:v>
                </c:pt>
                <c:pt idx="56">
                  <c:v>257.46000000000015</c:v>
                </c:pt>
                <c:pt idx="57">
                  <c:v>259.20000000000016</c:v>
                </c:pt>
                <c:pt idx="58">
                  <c:v>260.90000000000015</c:v>
                </c:pt>
                <c:pt idx="59">
                  <c:v>262.56000000000017</c:v>
                </c:pt>
                <c:pt idx="60">
                  <c:v>264.18000000000012</c:v>
                </c:pt>
                <c:pt idx="61">
                  <c:v>265.7600000000001</c:v>
                </c:pt>
                <c:pt idx="62">
                  <c:v>267.30000000000013</c:v>
                </c:pt>
                <c:pt idx="63">
                  <c:v>268.80000000000013</c:v>
                </c:pt>
                <c:pt idx="64">
                  <c:v>270.2600000000001</c:v>
                </c:pt>
                <c:pt idx="65">
                  <c:v>271.68000000000012</c:v>
                </c:pt>
                <c:pt idx="66">
                  <c:v>273.06000000000012</c:v>
                </c:pt>
                <c:pt idx="67">
                  <c:v>274.40000000000009</c:v>
                </c:pt>
                <c:pt idx="68">
                  <c:v>275.7000000000001</c:v>
                </c:pt>
                <c:pt idx="69">
                  <c:v>276.96000000000015</c:v>
                </c:pt>
                <c:pt idx="70">
                  <c:v>278.18000000000012</c:v>
                </c:pt>
                <c:pt idx="71">
                  <c:v>279.36000000000013</c:v>
                </c:pt>
                <c:pt idx="72">
                  <c:v>280.50000000000011</c:v>
                </c:pt>
                <c:pt idx="73">
                  <c:v>281.60000000000014</c:v>
                </c:pt>
                <c:pt idx="74">
                  <c:v>282.66000000000014</c:v>
                </c:pt>
                <c:pt idx="75">
                  <c:v>283.68000000000006</c:v>
                </c:pt>
                <c:pt idx="76">
                  <c:v>284.66000000000008</c:v>
                </c:pt>
                <c:pt idx="77">
                  <c:v>285.60000000000014</c:v>
                </c:pt>
                <c:pt idx="78">
                  <c:v>286.50000000000011</c:v>
                </c:pt>
                <c:pt idx="79">
                  <c:v>287.36000000000013</c:v>
                </c:pt>
                <c:pt idx="80">
                  <c:v>288.18000000000012</c:v>
                </c:pt>
                <c:pt idx="81">
                  <c:v>288.96000000000015</c:v>
                </c:pt>
                <c:pt idx="82">
                  <c:v>289.70000000000016</c:v>
                </c:pt>
                <c:pt idx="83">
                  <c:v>290.40000000000009</c:v>
                </c:pt>
                <c:pt idx="84">
                  <c:v>291.06000000000012</c:v>
                </c:pt>
                <c:pt idx="85">
                  <c:v>291.68000000000012</c:v>
                </c:pt>
                <c:pt idx="86">
                  <c:v>292.26000000000016</c:v>
                </c:pt>
                <c:pt idx="87">
                  <c:v>292.80000000000018</c:v>
                </c:pt>
                <c:pt idx="88">
                  <c:v>293.30000000000013</c:v>
                </c:pt>
                <c:pt idx="89">
                  <c:v>293.76000000000016</c:v>
                </c:pt>
                <c:pt idx="90">
                  <c:v>294.18000000000018</c:v>
                </c:pt>
                <c:pt idx="91">
                  <c:v>294.56000000000017</c:v>
                </c:pt>
                <c:pt idx="92">
                  <c:v>294.9000000000002</c:v>
                </c:pt>
                <c:pt idx="93">
                  <c:v>295.20000000000016</c:v>
                </c:pt>
                <c:pt idx="94">
                  <c:v>295.46000000000015</c:v>
                </c:pt>
                <c:pt idx="95">
                  <c:v>295.68000000000018</c:v>
                </c:pt>
                <c:pt idx="96">
                  <c:v>295.86000000000018</c:v>
                </c:pt>
                <c:pt idx="97">
                  <c:v>296.00000000000023</c:v>
                </c:pt>
                <c:pt idx="98">
                  <c:v>296.10000000000025</c:v>
                </c:pt>
                <c:pt idx="99">
                  <c:v>296.1600000000002</c:v>
                </c:pt>
                <c:pt idx="100">
                  <c:v>296.18000000000018</c:v>
                </c:pt>
                <c:pt idx="101">
                  <c:v>296.1600000000002</c:v>
                </c:pt>
                <c:pt idx="102">
                  <c:v>296.10000000000025</c:v>
                </c:pt>
                <c:pt idx="103">
                  <c:v>296.00000000000023</c:v>
                </c:pt>
                <c:pt idx="104">
                  <c:v>295.86000000000024</c:v>
                </c:pt>
                <c:pt idx="105">
                  <c:v>295.68000000000029</c:v>
                </c:pt>
                <c:pt idx="106">
                  <c:v>295.46000000000026</c:v>
                </c:pt>
                <c:pt idx="107">
                  <c:v>295.20000000000027</c:v>
                </c:pt>
                <c:pt idx="108">
                  <c:v>294.90000000000032</c:v>
                </c:pt>
                <c:pt idx="109">
                  <c:v>294.56000000000029</c:v>
                </c:pt>
                <c:pt idx="110">
                  <c:v>294.18000000000029</c:v>
                </c:pt>
                <c:pt idx="111">
                  <c:v>293.76000000000033</c:v>
                </c:pt>
                <c:pt idx="112">
                  <c:v>293.3000000000003</c:v>
                </c:pt>
                <c:pt idx="113">
                  <c:v>292.80000000000035</c:v>
                </c:pt>
                <c:pt idx="114">
                  <c:v>292.26000000000033</c:v>
                </c:pt>
                <c:pt idx="115">
                  <c:v>291.6800000000004</c:v>
                </c:pt>
                <c:pt idx="116">
                  <c:v>291.0600000000004</c:v>
                </c:pt>
                <c:pt idx="117">
                  <c:v>290.40000000000043</c:v>
                </c:pt>
                <c:pt idx="118">
                  <c:v>289.70000000000039</c:v>
                </c:pt>
                <c:pt idx="119">
                  <c:v>288.96000000000043</c:v>
                </c:pt>
                <c:pt idx="120">
                  <c:v>288.1800000000004</c:v>
                </c:pt>
                <c:pt idx="121">
                  <c:v>287.36000000000047</c:v>
                </c:pt>
                <c:pt idx="122">
                  <c:v>286.50000000000045</c:v>
                </c:pt>
                <c:pt idx="123">
                  <c:v>285.60000000000048</c:v>
                </c:pt>
                <c:pt idx="124">
                  <c:v>284.66000000000048</c:v>
                </c:pt>
                <c:pt idx="125">
                  <c:v>283.68000000000052</c:v>
                </c:pt>
                <c:pt idx="126">
                  <c:v>282.66000000000054</c:v>
                </c:pt>
                <c:pt idx="127">
                  <c:v>281.60000000000059</c:v>
                </c:pt>
                <c:pt idx="128">
                  <c:v>280.50000000000057</c:v>
                </c:pt>
                <c:pt idx="129">
                  <c:v>279.36000000000058</c:v>
                </c:pt>
                <c:pt idx="130">
                  <c:v>278.18000000000052</c:v>
                </c:pt>
                <c:pt idx="131">
                  <c:v>276.9600000000006</c:v>
                </c:pt>
                <c:pt idx="132">
                  <c:v>275.70000000000061</c:v>
                </c:pt>
                <c:pt idx="133">
                  <c:v>274.40000000000066</c:v>
                </c:pt>
                <c:pt idx="134">
                  <c:v>273.06000000000063</c:v>
                </c:pt>
                <c:pt idx="135">
                  <c:v>271.68000000000063</c:v>
                </c:pt>
                <c:pt idx="136">
                  <c:v>270.26000000000067</c:v>
                </c:pt>
                <c:pt idx="137">
                  <c:v>268.80000000000064</c:v>
                </c:pt>
                <c:pt idx="138">
                  <c:v>267.30000000000075</c:v>
                </c:pt>
                <c:pt idx="139">
                  <c:v>265.76000000000067</c:v>
                </c:pt>
                <c:pt idx="140">
                  <c:v>264.18000000000075</c:v>
                </c:pt>
                <c:pt idx="141">
                  <c:v>262.56000000000074</c:v>
                </c:pt>
                <c:pt idx="142">
                  <c:v>260.90000000000077</c:v>
                </c:pt>
                <c:pt idx="143">
                  <c:v>259.20000000000084</c:v>
                </c:pt>
                <c:pt idx="144">
                  <c:v>257.46000000000083</c:v>
                </c:pt>
                <c:pt idx="145">
                  <c:v>255.68000000000089</c:v>
                </c:pt>
                <c:pt idx="146">
                  <c:v>253.86000000000084</c:v>
                </c:pt>
                <c:pt idx="147">
                  <c:v>252.00000000000088</c:v>
                </c:pt>
                <c:pt idx="148">
                  <c:v>250.1000000000009</c:v>
                </c:pt>
                <c:pt idx="149">
                  <c:v>248.16000000000096</c:v>
                </c:pt>
                <c:pt idx="150">
                  <c:v>246.18000000000094</c:v>
                </c:pt>
                <c:pt idx="151">
                  <c:v>244.16000000000102</c:v>
                </c:pt>
                <c:pt idx="152">
                  <c:v>242.10000000000102</c:v>
                </c:pt>
                <c:pt idx="153">
                  <c:v>240.00000000000099</c:v>
                </c:pt>
                <c:pt idx="154">
                  <c:v>237.86000000000101</c:v>
                </c:pt>
                <c:pt idx="155">
                  <c:v>235.68000000000106</c:v>
                </c:pt>
                <c:pt idx="156">
                  <c:v>233.46000000000109</c:v>
                </c:pt>
                <c:pt idx="157">
                  <c:v>231.20000000000115</c:v>
                </c:pt>
                <c:pt idx="158">
                  <c:v>228.90000000000114</c:v>
                </c:pt>
                <c:pt idx="159">
                  <c:v>226.56000000000117</c:v>
                </c:pt>
                <c:pt idx="160">
                  <c:v>224.18000000000123</c:v>
                </c:pt>
                <c:pt idx="161">
                  <c:v>221.76000000000127</c:v>
                </c:pt>
                <c:pt idx="162">
                  <c:v>219.30000000000123</c:v>
                </c:pt>
                <c:pt idx="163">
                  <c:v>216.80000000000118</c:v>
                </c:pt>
                <c:pt idx="164">
                  <c:v>214.26000000000116</c:v>
                </c:pt>
                <c:pt idx="165">
                  <c:v>211.68000000000117</c:v>
                </c:pt>
                <c:pt idx="166">
                  <c:v>209.06000000000111</c:v>
                </c:pt>
                <c:pt idx="167">
                  <c:v>206.40000000000103</c:v>
                </c:pt>
                <c:pt idx="168">
                  <c:v>203.70000000000104</c:v>
                </c:pt>
                <c:pt idx="169">
                  <c:v>200.96000000000103</c:v>
                </c:pt>
                <c:pt idx="170">
                  <c:v>198.180000000001</c:v>
                </c:pt>
                <c:pt idx="171">
                  <c:v>195.36000000000095</c:v>
                </c:pt>
                <c:pt idx="172">
                  <c:v>192.50000000000094</c:v>
                </c:pt>
                <c:pt idx="173">
                  <c:v>189.60000000000096</c:v>
                </c:pt>
                <c:pt idx="174">
                  <c:v>186.66000000000091</c:v>
                </c:pt>
                <c:pt idx="175">
                  <c:v>183.68000000000083</c:v>
                </c:pt>
                <c:pt idx="176">
                  <c:v>180.66000000000079</c:v>
                </c:pt>
                <c:pt idx="177">
                  <c:v>177.60000000000079</c:v>
                </c:pt>
                <c:pt idx="178">
                  <c:v>174.50000000000071</c:v>
                </c:pt>
                <c:pt idx="179">
                  <c:v>171.36000000000067</c:v>
                </c:pt>
                <c:pt idx="180">
                  <c:v>168.18000000000066</c:v>
                </c:pt>
                <c:pt idx="181">
                  <c:v>164.96000000000063</c:v>
                </c:pt>
                <c:pt idx="182">
                  <c:v>161.70000000000059</c:v>
                </c:pt>
                <c:pt idx="183">
                  <c:v>158.40000000000052</c:v>
                </c:pt>
                <c:pt idx="184">
                  <c:v>155.06000000000049</c:v>
                </c:pt>
                <c:pt idx="185">
                  <c:v>151.68000000000049</c:v>
                </c:pt>
                <c:pt idx="186">
                  <c:v>148.26000000000042</c:v>
                </c:pt>
                <c:pt idx="187">
                  <c:v>144.80000000000032</c:v>
                </c:pt>
                <c:pt idx="188">
                  <c:v>141.30000000000032</c:v>
                </c:pt>
                <c:pt idx="189">
                  <c:v>137.7600000000003</c:v>
                </c:pt>
                <c:pt idx="190">
                  <c:v>134.18000000000021</c:v>
                </c:pt>
                <c:pt idx="191">
                  <c:v>130.56000000000014</c:v>
                </c:pt>
                <c:pt idx="192">
                  <c:v>126.90000000000012</c:v>
                </c:pt>
                <c:pt idx="193">
                  <c:v>123.20000000000007</c:v>
                </c:pt>
                <c:pt idx="194">
                  <c:v>119.46000000000006</c:v>
                </c:pt>
                <c:pt idx="195">
                  <c:v>115.67999999999998</c:v>
                </c:pt>
                <c:pt idx="196">
                  <c:v>111.85999999999987</c:v>
                </c:pt>
                <c:pt idx="197">
                  <c:v>107.99999999999991</c:v>
                </c:pt>
                <c:pt idx="198">
                  <c:v>104.09999999999982</c:v>
                </c:pt>
                <c:pt idx="199">
                  <c:v>100.15999999999966</c:v>
                </c:pt>
                <c:pt idx="200">
                  <c:v>96.179999999999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CD53-40A3-92CD-9B56B00FFF0B}"/>
            </c:ext>
          </c:extLst>
        </c:ser>
        <c:ser>
          <c:idx val="122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139:$GT$139</c:f>
              <c:numCache>
                <c:formatCode>General</c:formatCode>
                <c:ptCount val="201"/>
                <c:pt idx="0">
                  <c:v>95.320000000000249</c:v>
                </c:pt>
                <c:pt idx="1">
                  <c:v>99.300000000000239</c:v>
                </c:pt>
                <c:pt idx="2">
                  <c:v>103.24000000000026</c:v>
                </c:pt>
                <c:pt idx="3">
                  <c:v>107.14000000000024</c:v>
                </c:pt>
                <c:pt idx="4">
                  <c:v>111.00000000000026</c:v>
                </c:pt>
                <c:pt idx="5">
                  <c:v>114.82000000000025</c:v>
                </c:pt>
                <c:pt idx="6">
                  <c:v>118.60000000000025</c:v>
                </c:pt>
                <c:pt idx="7">
                  <c:v>122.34000000000026</c:v>
                </c:pt>
                <c:pt idx="8">
                  <c:v>126.04000000000025</c:v>
                </c:pt>
                <c:pt idx="9">
                  <c:v>129.70000000000024</c:v>
                </c:pt>
                <c:pt idx="10">
                  <c:v>133.32000000000025</c:v>
                </c:pt>
                <c:pt idx="11">
                  <c:v>136.90000000000023</c:v>
                </c:pt>
                <c:pt idx="12">
                  <c:v>140.44000000000025</c:v>
                </c:pt>
                <c:pt idx="13">
                  <c:v>143.94000000000025</c:v>
                </c:pt>
                <c:pt idx="14">
                  <c:v>147.40000000000026</c:v>
                </c:pt>
                <c:pt idx="15">
                  <c:v>150.82000000000025</c:v>
                </c:pt>
                <c:pt idx="16">
                  <c:v>154.20000000000027</c:v>
                </c:pt>
                <c:pt idx="17">
                  <c:v>157.54000000000025</c:v>
                </c:pt>
                <c:pt idx="18">
                  <c:v>160.84000000000026</c:v>
                </c:pt>
                <c:pt idx="19">
                  <c:v>164.10000000000025</c:v>
                </c:pt>
                <c:pt idx="20">
                  <c:v>167.32000000000025</c:v>
                </c:pt>
                <c:pt idx="21">
                  <c:v>170.50000000000028</c:v>
                </c:pt>
                <c:pt idx="22">
                  <c:v>173.64000000000027</c:v>
                </c:pt>
                <c:pt idx="23">
                  <c:v>176.74000000000026</c:v>
                </c:pt>
                <c:pt idx="24">
                  <c:v>179.80000000000027</c:v>
                </c:pt>
                <c:pt idx="25">
                  <c:v>182.82000000000028</c:v>
                </c:pt>
                <c:pt idx="26">
                  <c:v>185.80000000000027</c:v>
                </c:pt>
                <c:pt idx="27">
                  <c:v>188.74000000000029</c:v>
                </c:pt>
                <c:pt idx="28">
                  <c:v>191.64000000000027</c:v>
                </c:pt>
                <c:pt idx="29">
                  <c:v>194.50000000000028</c:v>
                </c:pt>
                <c:pt idx="30">
                  <c:v>197.32000000000028</c:v>
                </c:pt>
                <c:pt idx="31">
                  <c:v>200.10000000000031</c:v>
                </c:pt>
                <c:pt idx="32">
                  <c:v>202.84000000000029</c:v>
                </c:pt>
                <c:pt idx="33">
                  <c:v>205.5400000000003</c:v>
                </c:pt>
                <c:pt idx="34">
                  <c:v>208.20000000000027</c:v>
                </c:pt>
                <c:pt idx="35">
                  <c:v>210.82000000000028</c:v>
                </c:pt>
                <c:pt idx="36">
                  <c:v>213.40000000000032</c:v>
                </c:pt>
                <c:pt idx="37">
                  <c:v>215.94000000000028</c:v>
                </c:pt>
                <c:pt idx="38">
                  <c:v>218.44000000000028</c:v>
                </c:pt>
                <c:pt idx="39">
                  <c:v>220.90000000000032</c:v>
                </c:pt>
                <c:pt idx="40">
                  <c:v>223.32000000000028</c:v>
                </c:pt>
                <c:pt idx="41">
                  <c:v>225.70000000000027</c:v>
                </c:pt>
                <c:pt idx="42">
                  <c:v>228.04000000000028</c:v>
                </c:pt>
                <c:pt idx="43">
                  <c:v>230.34000000000026</c:v>
                </c:pt>
                <c:pt idx="44">
                  <c:v>232.60000000000025</c:v>
                </c:pt>
                <c:pt idx="45">
                  <c:v>234.82000000000025</c:v>
                </c:pt>
                <c:pt idx="46">
                  <c:v>237.00000000000023</c:v>
                </c:pt>
                <c:pt idx="47">
                  <c:v>239.14000000000021</c:v>
                </c:pt>
                <c:pt idx="48">
                  <c:v>241.24000000000024</c:v>
                </c:pt>
                <c:pt idx="49">
                  <c:v>243.30000000000024</c:v>
                </c:pt>
                <c:pt idx="50">
                  <c:v>245.32000000000022</c:v>
                </c:pt>
                <c:pt idx="51">
                  <c:v>247.30000000000021</c:v>
                </c:pt>
                <c:pt idx="52">
                  <c:v>249.24000000000018</c:v>
                </c:pt>
                <c:pt idx="53">
                  <c:v>251.14000000000021</c:v>
                </c:pt>
                <c:pt idx="54">
                  <c:v>253.0000000000002</c:v>
                </c:pt>
                <c:pt idx="55">
                  <c:v>254.82000000000016</c:v>
                </c:pt>
                <c:pt idx="56">
                  <c:v>256.60000000000019</c:v>
                </c:pt>
                <c:pt idx="57">
                  <c:v>258.34000000000015</c:v>
                </c:pt>
                <c:pt idx="58">
                  <c:v>260.04000000000019</c:v>
                </c:pt>
                <c:pt idx="59">
                  <c:v>261.70000000000016</c:v>
                </c:pt>
                <c:pt idx="60">
                  <c:v>263.32000000000016</c:v>
                </c:pt>
                <c:pt idx="61">
                  <c:v>264.90000000000015</c:v>
                </c:pt>
                <c:pt idx="62">
                  <c:v>266.44000000000017</c:v>
                </c:pt>
                <c:pt idx="63">
                  <c:v>267.94000000000017</c:v>
                </c:pt>
                <c:pt idx="64">
                  <c:v>269.40000000000015</c:v>
                </c:pt>
                <c:pt idx="65">
                  <c:v>270.82000000000016</c:v>
                </c:pt>
                <c:pt idx="66">
                  <c:v>272.20000000000016</c:v>
                </c:pt>
                <c:pt idx="67">
                  <c:v>273.54000000000013</c:v>
                </c:pt>
                <c:pt idx="68">
                  <c:v>274.84000000000015</c:v>
                </c:pt>
                <c:pt idx="69">
                  <c:v>276.10000000000014</c:v>
                </c:pt>
                <c:pt idx="70">
                  <c:v>277.32000000000016</c:v>
                </c:pt>
                <c:pt idx="71">
                  <c:v>278.50000000000017</c:v>
                </c:pt>
                <c:pt idx="72">
                  <c:v>279.6400000000001</c:v>
                </c:pt>
                <c:pt idx="73">
                  <c:v>280.74000000000012</c:v>
                </c:pt>
                <c:pt idx="74">
                  <c:v>281.80000000000018</c:v>
                </c:pt>
                <c:pt idx="75">
                  <c:v>282.82000000000016</c:v>
                </c:pt>
                <c:pt idx="76">
                  <c:v>283.80000000000013</c:v>
                </c:pt>
                <c:pt idx="77">
                  <c:v>284.74000000000012</c:v>
                </c:pt>
                <c:pt idx="78">
                  <c:v>285.64000000000016</c:v>
                </c:pt>
                <c:pt idx="79">
                  <c:v>286.50000000000017</c:v>
                </c:pt>
                <c:pt idx="80">
                  <c:v>287.32000000000016</c:v>
                </c:pt>
                <c:pt idx="81">
                  <c:v>288.10000000000014</c:v>
                </c:pt>
                <c:pt idx="82">
                  <c:v>288.84000000000015</c:v>
                </c:pt>
                <c:pt idx="83">
                  <c:v>289.54000000000013</c:v>
                </c:pt>
                <c:pt idx="84">
                  <c:v>290.20000000000016</c:v>
                </c:pt>
                <c:pt idx="85">
                  <c:v>290.82000000000016</c:v>
                </c:pt>
                <c:pt idx="86">
                  <c:v>291.4000000000002</c:v>
                </c:pt>
                <c:pt idx="87">
                  <c:v>291.94000000000017</c:v>
                </c:pt>
                <c:pt idx="88">
                  <c:v>292.44000000000017</c:v>
                </c:pt>
                <c:pt idx="89">
                  <c:v>292.9000000000002</c:v>
                </c:pt>
                <c:pt idx="90">
                  <c:v>293.32000000000016</c:v>
                </c:pt>
                <c:pt idx="91">
                  <c:v>293.70000000000016</c:v>
                </c:pt>
                <c:pt idx="92">
                  <c:v>294.04000000000019</c:v>
                </c:pt>
                <c:pt idx="93">
                  <c:v>294.3400000000002</c:v>
                </c:pt>
                <c:pt idx="94">
                  <c:v>294.60000000000025</c:v>
                </c:pt>
                <c:pt idx="95">
                  <c:v>294.82000000000022</c:v>
                </c:pt>
                <c:pt idx="96">
                  <c:v>295.00000000000023</c:v>
                </c:pt>
                <c:pt idx="97">
                  <c:v>295.14000000000021</c:v>
                </c:pt>
                <c:pt idx="98">
                  <c:v>295.24000000000024</c:v>
                </c:pt>
                <c:pt idx="99">
                  <c:v>295.30000000000018</c:v>
                </c:pt>
                <c:pt idx="100">
                  <c:v>295.32000000000028</c:v>
                </c:pt>
                <c:pt idx="101">
                  <c:v>295.3000000000003</c:v>
                </c:pt>
                <c:pt idx="102">
                  <c:v>295.24000000000024</c:v>
                </c:pt>
                <c:pt idx="103">
                  <c:v>295.14000000000033</c:v>
                </c:pt>
                <c:pt idx="104">
                  <c:v>295.00000000000028</c:v>
                </c:pt>
                <c:pt idx="105">
                  <c:v>294.82000000000028</c:v>
                </c:pt>
                <c:pt idx="106">
                  <c:v>294.60000000000031</c:v>
                </c:pt>
                <c:pt idx="107">
                  <c:v>294.34000000000026</c:v>
                </c:pt>
                <c:pt idx="108">
                  <c:v>294.0400000000003</c:v>
                </c:pt>
                <c:pt idx="109">
                  <c:v>293.70000000000033</c:v>
                </c:pt>
                <c:pt idx="110">
                  <c:v>293.32000000000039</c:v>
                </c:pt>
                <c:pt idx="111">
                  <c:v>292.90000000000032</c:v>
                </c:pt>
                <c:pt idx="112">
                  <c:v>292.44000000000034</c:v>
                </c:pt>
                <c:pt idx="113">
                  <c:v>291.9400000000004</c:v>
                </c:pt>
                <c:pt idx="114">
                  <c:v>291.40000000000038</c:v>
                </c:pt>
                <c:pt idx="115">
                  <c:v>290.82000000000039</c:v>
                </c:pt>
                <c:pt idx="116">
                  <c:v>290.20000000000039</c:v>
                </c:pt>
                <c:pt idx="117">
                  <c:v>289.54000000000042</c:v>
                </c:pt>
                <c:pt idx="118">
                  <c:v>288.84000000000049</c:v>
                </c:pt>
                <c:pt idx="119">
                  <c:v>288.10000000000048</c:v>
                </c:pt>
                <c:pt idx="120">
                  <c:v>287.32000000000045</c:v>
                </c:pt>
                <c:pt idx="121">
                  <c:v>286.50000000000045</c:v>
                </c:pt>
                <c:pt idx="122">
                  <c:v>285.6400000000005</c:v>
                </c:pt>
                <c:pt idx="123">
                  <c:v>284.74000000000046</c:v>
                </c:pt>
                <c:pt idx="124">
                  <c:v>283.80000000000052</c:v>
                </c:pt>
                <c:pt idx="125">
                  <c:v>282.8200000000005</c:v>
                </c:pt>
                <c:pt idx="126">
                  <c:v>281.80000000000052</c:v>
                </c:pt>
                <c:pt idx="127">
                  <c:v>280.74000000000058</c:v>
                </c:pt>
                <c:pt idx="128">
                  <c:v>279.64000000000055</c:v>
                </c:pt>
                <c:pt idx="129">
                  <c:v>278.50000000000063</c:v>
                </c:pt>
                <c:pt idx="130">
                  <c:v>277.32000000000062</c:v>
                </c:pt>
                <c:pt idx="131">
                  <c:v>276.10000000000059</c:v>
                </c:pt>
                <c:pt idx="132">
                  <c:v>274.8400000000006</c:v>
                </c:pt>
                <c:pt idx="133">
                  <c:v>273.54000000000065</c:v>
                </c:pt>
                <c:pt idx="134">
                  <c:v>272.20000000000073</c:v>
                </c:pt>
                <c:pt idx="135">
                  <c:v>270.82000000000073</c:v>
                </c:pt>
                <c:pt idx="136">
                  <c:v>269.40000000000077</c:v>
                </c:pt>
                <c:pt idx="137">
                  <c:v>267.94000000000074</c:v>
                </c:pt>
                <c:pt idx="138">
                  <c:v>266.44000000000074</c:v>
                </c:pt>
                <c:pt idx="139">
                  <c:v>264.90000000000077</c:v>
                </c:pt>
                <c:pt idx="140">
                  <c:v>263.32000000000073</c:v>
                </c:pt>
                <c:pt idx="141">
                  <c:v>261.70000000000084</c:v>
                </c:pt>
                <c:pt idx="142">
                  <c:v>260.04000000000087</c:v>
                </c:pt>
                <c:pt idx="143">
                  <c:v>258.34000000000083</c:v>
                </c:pt>
                <c:pt idx="144">
                  <c:v>256.60000000000082</c:v>
                </c:pt>
                <c:pt idx="145">
                  <c:v>254.82000000000093</c:v>
                </c:pt>
                <c:pt idx="146">
                  <c:v>253.00000000000088</c:v>
                </c:pt>
                <c:pt idx="147">
                  <c:v>251.14000000000092</c:v>
                </c:pt>
                <c:pt idx="148">
                  <c:v>249.24000000000095</c:v>
                </c:pt>
                <c:pt idx="149">
                  <c:v>247.30000000000095</c:v>
                </c:pt>
                <c:pt idx="150">
                  <c:v>245.32000000000099</c:v>
                </c:pt>
                <c:pt idx="151">
                  <c:v>243.30000000000106</c:v>
                </c:pt>
                <c:pt idx="152">
                  <c:v>241.24000000000106</c:v>
                </c:pt>
                <c:pt idx="153">
                  <c:v>239.14000000000104</c:v>
                </c:pt>
                <c:pt idx="154">
                  <c:v>237.00000000000105</c:v>
                </c:pt>
                <c:pt idx="155">
                  <c:v>234.8200000000011</c:v>
                </c:pt>
                <c:pt idx="156">
                  <c:v>232.60000000000113</c:v>
                </c:pt>
                <c:pt idx="157">
                  <c:v>230.3400000000012</c:v>
                </c:pt>
                <c:pt idx="158">
                  <c:v>228.04000000000119</c:v>
                </c:pt>
                <c:pt idx="159">
                  <c:v>225.70000000000121</c:v>
                </c:pt>
                <c:pt idx="160">
                  <c:v>223.32000000000122</c:v>
                </c:pt>
                <c:pt idx="161">
                  <c:v>220.90000000000126</c:v>
                </c:pt>
                <c:pt idx="162">
                  <c:v>218.44000000000122</c:v>
                </c:pt>
                <c:pt idx="163">
                  <c:v>215.94000000000122</c:v>
                </c:pt>
                <c:pt idx="164">
                  <c:v>213.4000000000012</c:v>
                </c:pt>
                <c:pt idx="165">
                  <c:v>210.82000000000122</c:v>
                </c:pt>
                <c:pt idx="166">
                  <c:v>208.20000000000115</c:v>
                </c:pt>
                <c:pt idx="167">
                  <c:v>205.54000000000107</c:v>
                </c:pt>
                <c:pt idx="168">
                  <c:v>202.84000000000108</c:v>
                </c:pt>
                <c:pt idx="169">
                  <c:v>200.10000000000107</c:v>
                </c:pt>
                <c:pt idx="170">
                  <c:v>197.32000000000104</c:v>
                </c:pt>
                <c:pt idx="171">
                  <c:v>194.50000000000099</c:v>
                </c:pt>
                <c:pt idx="172">
                  <c:v>191.64000000000098</c:v>
                </c:pt>
                <c:pt idx="173">
                  <c:v>188.740000000001</c:v>
                </c:pt>
                <c:pt idx="174">
                  <c:v>185.80000000000095</c:v>
                </c:pt>
                <c:pt idx="175">
                  <c:v>182.82000000000087</c:v>
                </c:pt>
                <c:pt idx="176">
                  <c:v>179.80000000000084</c:v>
                </c:pt>
                <c:pt idx="177">
                  <c:v>176.74000000000083</c:v>
                </c:pt>
                <c:pt idx="178">
                  <c:v>173.64000000000075</c:v>
                </c:pt>
                <c:pt idx="179">
                  <c:v>170.50000000000071</c:v>
                </c:pt>
                <c:pt idx="180">
                  <c:v>167.3200000000007</c:v>
                </c:pt>
                <c:pt idx="181">
                  <c:v>164.10000000000068</c:v>
                </c:pt>
                <c:pt idx="182">
                  <c:v>160.84000000000063</c:v>
                </c:pt>
                <c:pt idx="183">
                  <c:v>157.54000000000056</c:v>
                </c:pt>
                <c:pt idx="184">
                  <c:v>154.20000000000053</c:v>
                </c:pt>
                <c:pt idx="185">
                  <c:v>150.82000000000053</c:v>
                </c:pt>
                <c:pt idx="186">
                  <c:v>147.40000000000046</c:v>
                </c:pt>
                <c:pt idx="187">
                  <c:v>143.94000000000037</c:v>
                </c:pt>
                <c:pt idx="188">
                  <c:v>140.44000000000037</c:v>
                </c:pt>
                <c:pt idx="189">
                  <c:v>136.90000000000035</c:v>
                </c:pt>
                <c:pt idx="190">
                  <c:v>133.32000000000025</c:v>
                </c:pt>
                <c:pt idx="191">
                  <c:v>129.70000000000019</c:v>
                </c:pt>
                <c:pt idx="192">
                  <c:v>126.04000000000016</c:v>
                </c:pt>
                <c:pt idx="193">
                  <c:v>122.34000000000017</c:v>
                </c:pt>
                <c:pt idx="194">
                  <c:v>118.60000000000005</c:v>
                </c:pt>
                <c:pt idx="195">
                  <c:v>114.81999999999996</c:v>
                </c:pt>
                <c:pt idx="196">
                  <c:v>110.99999999999986</c:v>
                </c:pt>
                <c:pt idx="197">
                  <c:v>107.1399999999999</c:v>
                </c:pt>
                <c:pt idx="198">
                  <c:v>103.23999999999981</c:v>
                </c:pt>
                <c:pt idx="199">
                  <c:v>99.299999999999642</c:v>
                </c:pt>
                <c:pt idx="200">
                  <c:v>95.319999999999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CD53-40A3-92CD-9B56B00FFF0B}"/>
            </c:ext>
          </c:extLst>
        </c:ser>
        <c:ser>
          <c:idx val="123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140:$GT$140</c:f>
              <c:numCache>
                <c:formatCode>General</c:formatCode>
                <c:ptCount val="201"/>
                <c:pt idx="0">
                  <c:v>94.420000000000243</c:v>
                </c:pt>
                <c:pt idx="1">
                  <c:v>98.400000000000233</c:v>
                </c:pt>
                <c:pt idx="2">
                  <c:v>102.34000000000026</c:v>
                </c:pt>
                <c:pt idx="3">
                  <c:v>106.24000000000024</c:v>
                </c:pt>
                <c:pt idx="4">
                  <c:v>110.10000000000025</c:v>
                </c:pt>
                <c:pt idx="5">
                  <c:v>113.92000000000024</c:v>
                </c:pt>
                <c:pt idx="6">
                  <c:v>117.70000000000024</c:v>
                </c:pt>
                <c:pt idx="7">
                  <c:v>121.44000000000025</c:v>
                </c:pt>
                <c:pt idx="8">
                  <c:v>125.14000000000024</c:v>
                </c:pt>
                <c:pt idx="9">
                  <c:v>128.80000000000024</c:v>
                </c:pt>
                <c:pt idx="10">
                  <c:v>132.42000000000024</c:v>
                </c:pt>
                <c:pt idx="11">
                  <c:v>136.00000000000023</c:v>
                </c:pt>
                <c:pt idx="12">
                  <c:v>139.54000000000025</c:v>
                </c:pt>
                <c:pt idx="13">
                  <c:v>143.04000000000025</c:v>
                </c:pt>
                <c:pt idx="14">
                  <c:v>146.50000000000026</c:v>
                </c:pt>
                <c:pt idx="15">
                  <c:v>149.92000000000024</c:v>
                </c:pt>
                <c:pt idx="16">
                  <c:v>153.30000000000024</c:v>
                </c:pt>
                <c:pt idx="17">
                  <c:v>156.64000000000024</c:v>
                </c:pt>
                <c:pt idx="18">
                  <c:v>159.94000000000025</c:v>
                </c:pt>
                <c:pt idx="19">
                  <c:v>163.20000000000027</c:v>
                </c:pt>
                <c:pt idx="20">
                  <c:v>166.42000000000024</c:v>
                </c:pt>
                <c:pt idx="21">
                  <c:v>169.60000000000025</c:v>
                </c:pt>
                <c:pt idx="22">
                  <c:v>172.74000000000026</c:v>
                </c:pt>
                <c:pt idx="23">
                  <c:v>175.84000000000026</c:v>
                </c:pt>
                <c:pt idx="24">
                  <c:v>178.90000000000026</c:v>
                </c:pt>
                <c:pt idx="25">
                  <c:v>181.92000000000027</c:v>
                </c:pt>
                <c:pt idx="26">
                  <c:v>184.90000000000026</c:v>
                </c:pt>
                <c:pt idx="27">
                  <c:v>187.84000000000029</c:v>
                </c:pt>
                <c:pt idx="28">
                  <c:v>190.74000000000026</c:v>
                </c:pt>
                <c:pt idx="29">
                  <c:v>193.60000000000028</c:v>
                </c:pt>
                <c:pt idx="30">
                  <c:v>196.4200000000003</c:v>
                </c:pt>
                <c:pt idx="31">
                  <c:v>199.20000000000027</c:v>
                </c:pt>
                <c:pt idx="32">
                  <c:v>201.94000000000028</c:v>
                </c:pt>
                <c:pt idx="33">
                  <c:v>204.64000000000027</c:v>
                </c:pt>
                <c:pt idx="34">
                  <c:v>207.3000000000003</c:v>
                </c:pt>
                <c:pt idx="35">
                  <c:v>209.9200000000003</c:v>
                </c:pt>
                <c:pt idx="36">
                  <c:v>212.50000000000028</c:v>
                </c:pt>
                <c:pt idx="37">
                  <c:v>215.0400000000003</c:v>
                </c:pt>
                <c:pt idx="38">
                  <c:v>217.5400000000003</c:v>
                </c:pt>
                <c:pt idx="39">
                  <c:v>220.00000000000028</c:v>
                </c:pt>
                <c:pt idx="40">
                  <c:v>222.42000000000027</c:v>
                </c:pt>
                <c:pt idx="41">
                  <c:v>224.8000000000003</c:v>
                </c:pt>
                <c:pt idx="42">
                  <c:v>227.14000000000027</c:v>
                </c:pt>
                <c:pt idx="43">
                  <c:v>229.44000000000025</c:v>
                </c:pt>
                <c:pt idx="44">
                  <c:v>231.70000000000024</c:v>
                </c:pt>
                <c:pt idx="45">
                  <c:v>233.92000000000024</c:v>
                </c:pt>
                <c:pt idx="46">
                  <c:v>236.10000000000025</c:v>
                </c:pt>
                <c:pt idx="47">
                  <c:v>238.24000000000024</c:v>
                </c:pt>
                <c:pt idx="48">
                  <c:v>240.3400000000002</c:v>
                </c:pt>
                <c:pt idx="49">
                  <c:v>242.4000000000002</c:v>
                </c:pt>
                <c:pt idx="50">
                  <c:v>244.42000000000021</c:v>
                </c:pt>
                <c:pt idx="51">
                  <c:v>246.4000000000002</c:v>
                </c:pt>
                <c:pt idx="52">
                  <c:v>248.3400000000002</c:v>
                </c:pt>
                <c:pt idx="53">
                  <c:v>250.24000000000018</c:v>
                </c:pt>
                <c:pt idx="54">
                  <c:v>252.10000000000019</c:v>
                </c:pt>
                <c:pt idx="55">
                  <c:v>253.92000000000019</c:v>
                </c:pt>
                <c:pt idx="56">
                  <c:v>255.70000000000016</c:v>
                </c:pt>
                <c:pt idx="57">
                  <c:v>257.44000000000017</c:v>
                </c:pt>
                <c:pt idx="58">
                  <c:v>259.14000000000016</c:v>
                </c:pt>
                <c:pt idx="59">
                  <c:v>260.80000000000018</c:v>
                </c:pt>
                <c:pt idx="60">
                  <c:v>262.42000000000019</c:v>
                </c:pt>
                <c:pt idx="61">
                  <c:v>264.00000000000017</c:v>
                </c:pt>
                <c:pt idx="62">
                  <c:v>265.54000000000019</c:v>
                </c:pt>
                <c:pt idx="63">
                  <c:v>267.04000000000013</c:v>
                </c:pt>
                <c:pt idx="64">
                  <c:v>268.50000000000011</c:v>
                </c:pt>
                <c:pt idx="65">
                  <c:v>269.92000000000013</c:v>
                </c:pt>
                <c:pt idx="66">
                  <c:v>271.30000000000018</c:v>
                </c:pt>
                <c:pt idx="67">
                  <c:v>272.6400000000001</c:v>
                </c:pt>
                <c:pt idx="68">
                  <c:v>273.94000000000011</c:v>
                </c:pt>
                <c:pt idx="69">
                  <c:v>275.20000000000016</c:v>
                </c:pt>
                <c:pt idx="70">
                  <c:v>276.42000000000013</c:v>
                </c:pt>
                <c:pt idx="71">
                  <c:v>277.60000000000014</c:v>
                </c:pt>
                <c:pt idx="72">
                  <c:v>278.74000000000012</c:v>
                </c:pt>
                <c:pt idx="73">
                  <c:v>279.84000000000015</c:v>
                </c:pt>
                <c:pt idx="74">
                  <c:v>280.90000000000015</c:v>
                </c:pt>
                <c:pt idx="75">
                  <c:v>281.92000000000013</c:v>
                </c:pt>
                <c:pt idx="76">
                  <c:v>282.90000000000015</c:v>
                </c:pt>
                <c:pt idx="77">
                  <c:v>283.84000000000015</c:v>
                </c:pt>
                <c:pt idx="78">
                  <c:v>284.74000000000012</c:v>
                </c:pt>
                <c:pt idx="79">
                  <c:v>285.60000000000014</c:v>
                </c:pt>
                <c:pt idx="80">
                  <c:v>286.42000000000013</c:v>
                </c:pt>
                <c:pt idx="81">
                  <c:v>287.20000000000016</c:v>
                </c:pt>
                <c:pt idx="82">
                  <c:v>287.94000000000017</c:v>
                </c:pt>
                <c:pt idx="83">
                  <c:v>288.6400000000001</c:v>
                </c:pt>
                <c:pt idx="84">
                  <c:v>289.30000000000018</c:v>
                </c:pt>
                <c:pt idx="85">
                  <c:v>289.92000000000019</c:v>
                </c:pt>
                <c:pt idx="86">
                  <c:v>290.50000000000017</c:v>
                </c:pt>
                <c:pt idx="87">
                  <c:v>291.04000000000019</c:v>
                </c:pt>
                <c:pt idx="88">
                  <c:v>291.54000000000019</c:v>
                </c:pt>
                <c:pt idx="89">
                  <c:v>292.00000000000017</c:v>
                </c:pt>
                <c:pt idx="90">
                  <c:v>292.42000000000019</c:v>
                </c:pt>
                <c:pt idx="91">
                  <c:v>292.80000000000018</c:v>
                </c:pt>
                <c:pt idx="92">
                  <c:v>293.14000000000021</c:v>
                </c:pt>
                <c:pt idx="93">
                  <c:v>293.44000000000017</c:v>
                </c:pt>
                <c:pt idx="94">
                  <c:v>293.70000000000022</c:v>
                </c:pt>
                <c:pt idx="95">
                  <c:v>293.92000000000019</c:v>
                </c:pt>
                <c:pt idx="96">
                  <c:v>294.10000000000025</c:v>
                </c:pt>
                <c:pt idx="97">
                  <c:v>294.24000000000024</c:v>
                </c:pt>
                <c:pt idx="98">
                  <c:v>294.34000000000026</c:v>
                </c:pt>
                <c:pt idx="99">
                  <c:v>294.4000000000002</c:v>
                </c:pt>
                <c:pt idx="100">
                  <c:v>294.42000000000024</c:v>
                </c:pt>
                <c:pt idx="101">
                  <c:v>294.40000000000026</c:v>
                </c:pt>
                <c:pt idx="102">
                  <c:v>294.34000000000026</c:v>
                </c:pt>
                <c:pt idx="103">
                  <c:v>294.24000000000029</c:v>
                </c:pt>
                <c:pt idx="104">
                  <c:v>294.10000000000025</c:v>
                </c:pt>
                <c:pt idx="105">
                  <c:v>293.9200000000003</c:v>
                </c:pt>
                <c:pt idx="106">
                  <c:v>293.70000000000027</c:v>
                </c:pt>
                <c:pt idx="107">
                  <c:v>293.44000000000028</c:v>
                </c:pt>
                <c:pt idx="108">
                  <c:v>293.14000000000033</c:v>
                </c:pt>
                <c:pt idx="109">
                  <c:v>292.8000000000003</c:v>
                </c:pt>
                <c:pt idx="110">
                  <c:v>292.42000000000036</c:v>
                </c:pt>
                <c:pt idx="111">
                  <c:v>292.00000000000034</c:v>
                </c:pt>
                <c:pt idx="112">
                  <c:v>291.5400000000003</c:v>
                </c:pt>
                <c:pt idx="113">
                  <c:v>291.04000000000042</c:v>
                </c:pt>
                <c:pt idx="114">
                  <c:v>290.50000000000034</c:v>
                </c:pt>
                <c:pt idx="115">
                  <c:v>289.92000000000041</c:v>
                </c:pt>
                <c:pt idx="116">
                  <c:v>289.30000000000041</c:v>
                </c:pt>
                <c:pt idx="117">
                  <c:v>288.64000000000044</c:v>
                </c:pt>
                <c:pt idx="118">
                  <c:v>287.94000000000045</c:v>
                </c:pt>
                <c:pt idx="119">
                  <c:v>287.20000000000044</c:v>
                </c:pt>
                <c:pt idx="120">
                  <c:v>286.42000000000041</c:v>
                </c:pt>
                <c:pt idx="121">
                  <c:v>285.60000000000048</c:v>
                </c:pt>
                <c:pt idx="122">
                  <c:v>284.74000000000046</c:v>
                </c:pt>
                <c:pt idx="123">
                  <c:v>283.84000000000049</c:v>
                </c:pt>
                <c:pt idx="124">
                  <c:v>282.90000000000049</c:v>
                </c:pt>
                <c:pt idx="125">
                  <c:v>281.92000000000053</c:v>
                </c:pt>
                <c:pt idx="126">
                  <c:v>280.90000000000055</c:v>
                </c:pt>
                <c:pt idx="127">
                  <c:v>279.8400000000006</c:v>
                </c:pt>
                <c:pt idx="128">
                  <c:v>278.74000000000058</c:v>
                </c:pt>
                <c:pt idx="129">
                  <c:v>277.60000000000059</c:v>
                </c:pt>
                <c:pt idx="130">
                  <c:v>276.42000000000058</c:v>
                </c:pt>
                <c:pt idx="131">
                  <c:v>275.20000000000061</c:v>
                </c:pt>
                <c:pt idx="132">
                  <c:v>273.94000000000062</c:v>
                </c:pt>
                <c:pt idx="133">
                  <c:v>272.64000000000067</c:v>
                </c:pt>
                <c:pt idx="134">
                  <c:v>271.30000000000069</c:v>
                </c:pt>
                <c:pt idx="135">
                  <c:v>269.9200000000007</c:v>
                </c:pt>
                <c:pt idx="136">
                  <c:v>268.50000000000074</c:v>
                </c:pt>
                <c:pt idx="137">
                  <c:v>267.0400000000007</c:v>
                </c:pt>
                <c:pt idx="138">
                  <c:v>265.54000000000076</c:v>
                </c:pt>
                <c:pt idx="139">
                  <c:v>264.00000000000074</c:v>
                </c:pt>
                <c:pt idx="140">
                  <c:v>262.42000000000075</c:v>
                </c:pt>
                <c:pt idx="141">
                  <c:v>260.80000000000081</c:v>
                </c:pt>
                <c:pt idx="142">
                  <c:v>259.14000000000084</c:v>
                </c:pt>
                <c:pt idx="143">
                  <c:v>257.44000000000085</c:v>
                </c:pt>
                <c:pt idx="144">
                  <c:v>255.70000000000084</c:v>
                </c:pt>
                <c:pt idx="145">
                  <c:v>253.92000000000093</c:v>
                </c:pt>
                <c:pt idx="146">
                  <c:v>252.10000000000088</c:v>
                </c:pt>
                <c:pt idx="147">
                  <c:v>250.24000000000092</c:v>
                </c:pt>
                <c:pt idx="148">
                  <c:v>248.34000000000094</c:v>
                </c:pt>
                <c:pt idx="149">
                  <c:v>246.40000000000094</c:v>
                </c:pt>
                <c:pt idx="150">
                  <c:v>244.42000000000098</c:v>
                </c:pt>
                <c:pt idx="151">
                  <c:v>242.40000000000106</c:v>
                </c:pt>
                <c:pt idx="152">
                  <c:v>240.34000000000106</c:v>
                </c:pt>
                <c:pt idx="153">
                  <c:v>238.24000000000103</c:v>
                </c:pt>
                <c:pt idx="154">
                  <c:v>236.10000000000105</c:v>
                </c:pt>
                <c:pt idx="155">
                  <c:v>233.9200000000011</c:v>
                </c:pt>
                <c:pt idx="156">
                  <c:v>231.70000000000113</c:v>
                </c:pt>
                <c:pt idx="157">
                  <c:v>229.44000000000119</c:v>
                </c:pt>
                <c:pt idx="158">
                  <c:v>227.14000000000118</c:v>
                </c:pt>
                <c:pt idx="159">
                  <c:v>224.80000000000121</c:v>
                </c:pt>
                <c:pt idx="160">
                  <c:v>222.42000000000121</c:v>
                </c:pt>
                <c:pt idx="161">
                  <c:v>220.00000000000125</c:v>
                </c:pt>
                <c:pt idx="162">
                  <c:v>217.54000000000121</c:v>
                </c:pt>
                <c:pt idx="163">
                  <c:v>215.04000000000121</c:v>
                </c:pt>
                <c:pt idx="164">
                  <c:v>212.50000000000119</c:v>
                </c:pt>
                <c:pt idx="165">
                  <c:v>209.92000000000121</c:v>
                </c:pt>
                <c:pt idx="166">
                  <c:v>207.30000000000115</c:v>
                </c:pt>
                <c:pt idx="167">
                  <c:v>204.64000000000107</c:v>
                </c:pt>
                <c:pt idx="168">
                  <c:v>201.94000000000108</c:v>
                </c:pt>
                <c:pt idx="169">
                  <c:v>199.20000000000107</c:v>
                </c:pt>
                <c:pt idx="170">
                  <c:v>196.42000000000104</c:v>
                </c:pt>
                <c:pt idx="171">
                  <c:v>193.60000000000099</c:v>
                </c:pt>
                <c:pt idx="172">
                  <c:v>190.74000000000098</c:v>
                </c:pt>
                <c:pt idx="173">
                  <c:v>187.840000000001</c:v>
                </c:pt>
                <c:pt idx="174">
                  <c:v>184.90000000000094</c:v>
                </c:pt>
                <c:pt idx="175">
                  <c:v>181.92000000000087</c:v>
                </c:pt>
                <c:pt idx="176">
                  <c:v>178.90000000000083</c:v>
                </c:pt>
                <c:pt idx="177">
                  <c:v>175.84000000000083</c:v>
                </c:pt>
                <c:pt idx="178">
                  <c:v>172.74000000000075</c:v>
                </c:pt>
                <c:pt idx="179">
                  <c:v>169.6000000000007</c:v>
                </c:pt>
                <c:pt idx="180">
                  <c:v>166.4200000000007</c:v>
                </c:pt>
                <c:pt idx="181">
                  <c:v>163.20000000000067</c:v>
                </c:pt>
                <c:pt idx="182">
                  <c:v>159.94000000000062</c:v>
                </c:pt>
                <c:pt idx="183">
                  <c:v>156.64000000000055</c:v>
                </c:pt>
                <c:pt idx="184">
                  <c:v>153.30000000000052</c:v>
                </c:pt>
                <c:pt idx="185">
                  <c:v>149.92000000000053</c:v>
                </c:pt>
                <c:pt idx="186">
                  <c:v>146.50000000000045</c:v>
                </c:pt>
                <c:pt idx="187">
                  <c:v>143.04000000000036</c:v>
                </c:pt>
                <c:pt idx="188">
                  <c:v>139.54000000000036</c:v>
                </c:pt>
                <c:pt idx="189">
                  <c:v>136.00000000000034</c:v>
                </c:pt>
                <c:pt idx="190">
                  <c:v>132.42000000000024</c:v>
                </c:pt>
                <c:pt idx="191">
                  <c:v>128.80000000000018</c:v>
                </c:pt>
                <c:pt idx="192">
                  <c:v>125.14000000000016</c:v>
                </c:pt>
                <c:pt idx="193">
                  <c:v>121.44000000000005</c:v>
                </c:pt>
                <c:pt idx="194">
                  <c:v>117.70000000000005</c:v>
                </c:pt>
                <c:pt idx="195">
                  <c:v>113.91999999999996</c:v>
                </c:pt>
                <c:pt idx="196">
                  <c:v>110.09999999999997</c:v>
                </c:pt>
                <c:pt idx="197">
                  <c:v>106.2399999999999</c:v>
                </c:pt>
                <c:pt idx="198">
                  <c:v>102.3399999999998</c:v>
                </c:pt>
                <c:pt idx="199">
                  <c:v>98.39999999999975</c:v>
                </c:pt>
                <c:pt idx="200">
                  <c:v>94.4199999999996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CD53-40A3-92CD-9B56B00FFF0B}"/>
            </c:ext>
          </c:extLst>
        </c:ser>
        <c:ser>
          <c:idx val="124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141:$GT$141</c:f>
              <c:numCache>
                <c:formatCode>General</c:formatCode>
                <c:ptCount val="201"/>
                <c:pt idx="0">
                  <c:v>93.480000000000246</c:v>
                </c:pt>
                <c:pt idx="1">
                  <c:v>97.460000000000264</c:v>
                </c:pt>
                <c:pt idx="2">
                  <c:v>101.40000000000026</c:v>
                </c:pt>
                <c:pt idx="3">
                  <c:v>105.30000000000024</c:v>
                </c:pt>
                <c:pt idx="4">
                  <c:v>109.16000000000025</c:v>
                </c:pt>
                <c:pt idx="5">
                  <c:v>112.98000000000025</c:v>
                </c:pt>
                <c:pt idx="6">
                  <c:v>116.76000000000025</c:v>
                </c:pt>
                <c:pt idx="7">
                  <c:v>120.50000000000026</c:v>
                </c:pt>
                <c:pt idx="8">
                  <c:v>124.20000000000027</c:v>
                </c:pt>
                <c:pt idx="9">
                  <c:v>127.86000000000027</c:v>
                </c:pt>
                <c:pt idx="10">
                  <c:v>131.48000000000025</c:v>
                </c:pt>
                <c:pt idx="11">
                  <c:v>135.06000000000026</c:v>
                </c:pt>
                <c:pt idx="12">
                  <c:v>138.60000000000025</c:v>
                </c:pt>
                <c:pt idx="13">
                  <c:v>142.10000000000025</c:v>
                </c:pt>
                <c:pt idx="14">
                  <c:v>145.56000000000026</c:v>
                </c:pt>
                <c:pt idx="15">
                  <c:v>148.98000000000025</c:v>
                </c:pt>
                <c:pt idx="16">
                  <c:v>152.36000000000027</c:v>
                </c:pt>
                <c:pt idx="17">
                  <c:v>155.70000000000027</c:v>
                </c:pt>
                <c:pt idx="18">
                  <c:v>159.00000000000028</c:v>
                </c:pt>
                <c:pt idx="19">
                  <c:v>162.26000000000028</c:v>
                </c:pt>
                <c:pt idx="20">
                  <c:v>165.48000000000027</c:v>
                </c:pt>
                <c:pt idx="21">
                  <c:v>168.66000000000028</c:v>
                </c:pt>
                <c:pt idx="22">
                  <c:v>171.8000000000003</c:v>
                </c:pt>
                <c:pt idx="23">
                  <c:v>174.90000000000026</c:v>
                </c:pt>
                <c:pt idx="24">
                  <c:v>177.96000000000026</c:v>
                </c:pt>
                <c:pt idx="25">
                  <c:v>180.9800000000003</c:v>
                </c:pt>
                <c:pt idx="26">
                  <c:v>183.96000000000029</c:v>
                </c:pt>
                <c:pt idx="27">
                  <c:v>186.90000000000029</c:v>
                </c:pt>
                <c:pt idx="28">
                  <c:v>189.8000000000003</c:v>
                </c:pt>
                <c:pt idx="29">
                  <c:v>192.66000000000031</c:v>
                </c:pt>
                <c:pt idx="30">
                  <c:v>195.4800000000003</c:v>
                </c:pt>
                <c:pt idx="31">
                  <c:v>198.2600000000003</c:v>
                </c:pt>
                <c:pt idx="32">
                  <c:v>201.00000000000028</c:v>
                </c:pt>
                <c:pt idx="33">
                  <c:v>203.7000000000003</c:v>
                </c:pt>
                <c:pt idx="34">
                  <c:v>206.3600000000003</c:v>
                </c:pt>
                <c:pt idx="35">
                  <c:v>208.9800000000003</c:v>
                </c:pt>
                <c:pt idx="36">
                  <c:v>211.56000000000031</c:v>
                </c:pt>
                <c:pt idx="37">
                  <c:v>214.10000000000031</c:v>
                </c:pt>
                <c:pt idx="38">
                  <c:v>216.60000000000031</c:v>
                </c:pt>
                <c:pt idx="39">
                  <c:v>219.06000000000031</c:v>
                </c:pt>
                <c:pt idx="40">
                  <c:v>221.4800000000003</c:v>
                </c:pt>
                <c:pt idx="41">
                  <c:v>223.8600000000003</c:v>
                </c:pt>
                <c:pt idx="42">
                  <c:v>226.20000000000027</c:v>
                </c:pt>
                <c:pt idx="43">
                  <c:v>228.50000000000028</c:v>
                </c:pt>
                <c:pt idx="44">
                  <c:v>230.76000000000028</c:v>
                </c:pt>
                <c:pt idx="45">
                  <c:v>232.98000000000025</c:v>
                </c:pt>
                <c:pt idx="46">
                  <c:v>235.16000000000025</c:v>
                </c:pt>
                <c:pt idx="47">
                  <c:v>237.30000000000024</c:v>
                </c:pt>
                <c:pt idx="48">
                  <c:v>239.40000000000023</c:v>
                </c:pt>
                <c:pt idx="49">
                  <c:v>241.46000000000024</c:v>
                </c:pt>
                <c:pt idx="50">
                  <c:v>243.48000000000025</c:v>
                </c:pt>
                <c:pt idx="51">
                  <c:v>245.46000000000021</c:v>
                </c:pt>
                <c:pt idx="52">
                  <c:v>247.4000000000002</c:v>
                </c:pt>
                <c:pt idx="53">
                  <c:v>249.30000000000021</c:v>
                </c:pt>
                <c:pt idx="54">
                  <c:v>251.1600000000002</c:v>
                </c:pt>
                <c:pt idx="55">
                  <c:v>252.98000000000019</c:v>
                </c:pt>
                <c:pt idx="56">
                  <c:v>254.76000000000019</c:v>
                </c:pt>
                <c:pt idx="57">
                  <c:v>256.50000000000017</c:v>
                </c:pt>
                <c:pt idx="58">
                  <c:v>258.20000000000016</c:v>
                </c:pt>
                <c:pt idx="59">
                  <c:v>259.86000000000018</c:v>
                </c:pt>
                <c:pt idx="60">
                  <c:v>261.48000000000013</c:v>
                </c:pt>
                <c:pt idx="61">
                  <c:v>263.06000000000017</c:v>
                </c:pt>
                <c:pt idx="62">
                  <c:v>264.60000000000019</c:v>
                </c:pt>
                <c:pt idx="63">
                  <c:v>266.10000000000014</c:v>
                </c:pt>
                <c:pt idx="64">
                  <c:v>267.56000000000017</c:v>
                </c:pt>
                <c:pt idx="65">
                  <c:v>268.98000000000013</c:v>
                </c:pt>
                <c:pt idx="66">
                  <c:v>270.36000000000018</c:v>
                </c:pt>
                <c:pt idx="67">
                  <c:v>271.70000000000016</c:v>
                </c:pt>
                <c:pt idx="68">
                  <c:v>273.00000000000011</c:v>
                </c:pt>
                <c:pt idx="69">
                  <c:v>274.26000000000016</c:v>
                </c:pt>
                <c:pt idx="70">
                  <c:v>275.48000000000013</c:v>
                </c:pt>
                <c:pt idx="71">
                  <c:v>276.6600000000002</c:v>
                </c:pt>
                <c:pt idx="72">
                  <c:v>277.80000000000013</c:v>
                </c:pt>
                <c:pt idx="73">
                  <c:v>278.90000000000015</c:v>
                </c:pt>
                <c:pt idx="74">
                  <c:v>279.96000000000015</c:v>
                </c:pt>
                <c:pt idx="75">
                  <c:v>280.98000000000013</c:v>
                </c:pt>
                <c:pt idx="76">
                  <c:v>281.96000000000015</c:v>
                </c:pt>
                <c:pt idx="77">
                  <c:v>282.90000000000015</c:v>
                </c:pt>
                <c:pt idx="78">
                  <c:v>283.80000000000018</c:v>
                </c:pt>
                <c:pt idx="79">
                  <c:v>284.6600000000002</c:v>
                </c:pt>
                <c:pt idx="80">
                  <c:v>285.48000000000013</c:v>
                </c:pt>
                <c:pt idx="81">
                  <c:v>286.26000000000016</c:v>
                </c:pt>
                <c:pt idx="82">
                  <c:v>287.00000000000017</c:v>
                </c:pt>
                <c:pt idx="83">
                  <c:v>287.70000000000016</c:v>
                </c:pt>
                <c:pt idx="84">
                  <c:v>288.36000000000013</c:v>
                </c:pt>
                <c:pt idx="85">
                  <c:v>288.98000000000019</c:v>
                </c:pt>
                <c:pt idx="86">
                  <c:v>289.56000000000017</c:v>
                </c:pt>
                <c:pt idx="87">
                  <c:v>290.10000000000019</c:v>
                </c:pt>
                <c:pt idx="88">
                  <c:v>290.60000000000014</c:v>
                </c:pt>
                <c:pt idx="89">
                  <c:v>291.06000000000017</c:v>
                </c:pt>
                <c:pt idx="90">
                  <c:v>291.48000000000025</c:v>
                </c:pt>
                <c:pt idx="91">
                  <c:v>291.86000000000018</c:v>
                </c:pt>
                <c:pt idx="92">
                  <c:v>292.20000000000022</c:v>
                </c:pt>
                <c:pt idx="93">
                  <c:v>292.50000000000023</c:v>
                </c:pt>
                <c:pt idx="94">
                  <c:v>292.76000000000022</c:v>
                </c:pt>
                <c:pt idx="95">
                  <c:v>292.98000000000025</c:v>
                </c:pt>
                <c:pt idx="96">
                  <c:v>293.1600000000002</c:v>
                </c:pt>
                <c:pt idx="97">
                  <c:v>293.30000000000024</c:v>
                </c:pt>
                <c:pt idx="98">
                  <c:v>293.40000000000026</c:v>
                </c:pt>
                <c:pt idx="99">
                  <c:v>293.46000000000026</c:v>
                </c:pt>
                <c:pt idx="100">
                  <c:v>293.48000000000025</c:v>
                </c:pt>
                <c:pt idx="101">
                  <c:v>293.46000000000026</c:v>
                </c:pt>
                <c:pt idx="102">
                  <c:v>293.40000000000032</c:v>
                </c:pt>
                <c:pt idx="103">
                  <c:v>293.3000000000003</c:v>
                </c:pt>
                <c:pt idx="104">
                  <c:v>293.16000000000031</c:v>
                </c:pt>
                <c:pt idx="105">
                  <c:v>292.9800000000003</c:v>
                </c:pt>
                <c:pt idx="106">
                  <c:v>292.76000000000033</c:v>
                </c:pt>
                <c:pt idx="107">
                  <c:v>292.50000000000034</c:v>
                </c:pt>
                <c:pt idx="108">
                  <c:v>292.20000000000033</c:v>
                </c:pt>
                <c:pt idx="109">
                  <c:v>291.86000000000035</c:v>
                </c:pt>
                <c:pt idx="110">
                  <c:v>291.48000000000036</c:v>
                </c:pt>
                <c:pt idx="111">
                  <c:v>291.0600000000004</c:v>
                </c:pt>
                <c:pt idx="112">
                  <c:v>290.60000000000036</c:v>
                </c:pt>
                <c:pt idx="113">
                  <c:v>290.10000000000036</c:v>
                </c:pt>
                <c:pt idx="114">
                  <c:v>289.5600000000004</c:v>
                </c:pt>
                <c:pt idx="115">
                  <c:v>288.98000000000042</c:v>
                </c:pt>
                <c:pt idx="116">
                  <c:v>288.36000000000041</c:v>
                </c:pt>
                <c:pt idx="117">
                  <c:v>287.70000000000044</c:v>
                </c:pt>
                <c:pt idx="118">
                  <c:v>287.00000000000045</c:v>
                </c:pt>
                <c:pt idx="119">
                  <c:v>286.26000000000045</c:v>
                </c:pt>
                <c:pt idx="120">
                  <c:v>285.48000000000047</c:v>
                </c:pt>
                <c:pt idx="121">
                  <c:v>284.66000000000048</c:v>
                </c:pt>
                <c:pt idx="122">
                  <c:v>283.80000000000052</c:v>
                </c:pt>
                <c:pt idx="123">
                  <c:v>282.90000000000049</c:v>
                </c:pt>
                <c:pt idx="124">
                  <c:v>281.96000000000049</c:v>
                </c:pt>
                <c:pt idx="125">
                  <c:v>280.98000000000053</c:v>
                </c:pt>
                <c:pt idx="126">
                  <c:v>279.96000000000055</c:v>
                </c:pt>
                <c:pt idx="127">
                  <c:v>278.9000000000006</c:v>
                </c:pt>
                <c:pt idx="128">
                  <c:v>277.80000000000058</c:v>
                </c:pt>
                <c:pt idx="129">
                  <c:v>276.66000000000065</c:v>
                </c:pt>
                <c:pt idx="130">
                  <c:v>275.48000000000059</c:v>
                </c:pt>
                <c:pt idx="131">
                  <c:v>274.26000000000062</c:v>
                </c:pt>
                <c:pt idx="132">
                  <c:v>273.00000000000063</c:v>
                </c:pt>
                <c:pt idx="133">
                  <c:v>271.70000000000067</c:v>
                </c:pt>
                <c:pt idx="134">
                  <c:v>270.3600000000007</c:v>
                </c:pt>
                <c:pt idx="135">
                  <c:v>268.9800000000007</c:v>
                </c:pt>
                <c:pt idx="136">
                  <c:v>267.56000000000074</c:v>
                </c:pt>
                <c:pt idx="137">
                  <c:v>266.1000000000007</c:v>
                </c:pt>
                <c:pt idx="138">
                  <c:v>264.60000000000076</c:v>
                </c:pt>
                <c:pt idx="139">
                  <c:v>263.06000000000074</c:v>
                </c:pt>
                <c:pt idx="140">
                  <c:v>261.48000000000081</c:v>
                </c:pt>
                <c:pt idx="141">
                  <c:v>259.86000000000081</c:v>
                </c:pt>
                <c:pt idx="142">
                  <c:v>258.20000000000084</c:v>
                </c:pt>
                <c:pt idx="143">
                  <c:v>256.50000000000085</c:v>
                </c:pt>
                <c:pt idx="144">
                  <c:v>254.7600000000009</c:v>
                </c:pt>
                <c:pt idx="145">
                  <c:v>252.98000000000093</c:v>
                </c:pt>
                <c:pt idx="146">
                  <c:v>251.16000000000088</c:v>
                </c:pt>
                <c:pt idx="147">
                  <c:v>249.30000000000092</c:v>
                </c:pt>
                <c:pt idx="148">
                  <c:v>247.40000000000094</c:v>
                </c:pt>
                <c:pt idx="149">
                  <c:v>245.460000000001</c:v>
                </c:pt>
                <c:pt idx="150">
                  <c:v>243.48000000000098</c:v>
                </c:pt>
                <c:pt idx="151">
                  <c:v>241.46000000000106</c:v>
                </c:pt>
                <c:pt idx="152">
                  <c:v>239.40000000000106</c:v>
                </c:pt>
                <c:pt idx="153">
                  <c:v>237.30000000000103</c:v>
                </c:pt>
                <c:pt idx="154">
                  <c:v>235.16000000000105</c:v>
                </c:pt>
                <c:pt idx="155">
                  <c:v>232.9800000000011</c:v>
                </c:pt>
                <c:pt idx="156">
                  <c:v>230.76000000000113</c:v>
                </c:pt>
                <c:pt idx="157">
                  <c:v>228.50000000000119</c:v>
                </c:pt>
                <c:pt idx="158">
                  <c:v>226.20000000000118</c:v>
                </c:pt>
                <c:pt idx="159">
                  <c:v>223.86000000000121</c:v>
                </c:pt>
                <c:pt idx="160">
                  <c:v>221.48000000000127</c:v>
                </c:pt>
                <c:pt idx="161">
                  <c:v>219.06000000000131</c:v>
                </c:pt>
                <c:pt idx="162">
                  <c:v>216.60000000000127</c:v>
                </c:pt>
                <c:pt idx="163">
                  <c:v>214.10000000000122</c:v>
                </c:pt>
                <c:pt idx="164">
                  <c:v>211.5600000000012</c:v>
                </c:pt>
                <c:pt idx="165">
                  <c:v>208.98000000000121</c:v>
                </c:pt>
                <c:pt idx="166">
                  <c:v>206.36000000000115</c:v>
                </c:pt>
                <c:pt idx="167">
                  <c:v>203.70000000000107</c:v>
                </c:pt>
                <c:pt idx="168">
                  <c:v>201.00000000000108</c:v>
                </c:pt>
                <c:pt idx="169">
                  <c:v>198.26000000000107</c:v>
                </c:pt>
                <c:pt idx="170">
                  <c:v>195.48000000000104</c:v>
                </c:pt>
                <c:pt idx="171">
                  <c:v>192.66000000000099</c:v>
                </c:pt>
                <c:pt idx="172">
                  <c:v>189.80000000000098</c:v>
                </c:pt>
                <c:pt idx="173">
                  <c:v>186.900000000001</c:v>
                </c:pt>
                <c:pt idx="174">
                  <c:v>183.96000000000095</c:v>
                </c:pt>
                <c:pt idx="175">
                  <c:v>180.98000000000087</c:v>
                </c:pt>
                <c:pt idx="176">
                  <c:v>177.96000000000083</c:v>
                </c:pt>
                <c:pt idx="177">
                  <c:v>174.90000000000083</c:v>
                </c:pt>
                <c:pt idx="178">
                  <c:v>171.80000000000075</c:v>
                </c:pt>
                <c:pt idx="179">
                  <c:v>168.66000000000071</c:v>
                </c:pt>
                <c:pt idx="180">
                  <c:v>165.4800000000007</c:v>
                </c:pt>
                <c:pt idx="181">
                  <c:v>162.26000000000067</c:v>
                </c:pt>
                <c:pt idx="182">
                  <c:v>159.00000000000063</c:v>
                </c:pt>
                <c:pt idx="183">
                  <c:v>155.70000000000056</c:v>
                </c:pt>
                <c:pt idx="184">
                  <c:v>152.36000000000053</c:v>
                </c:pt>
                <c:pt idx="185">
                  <c:v>148.98000000000053</c:v>
                </c:pt>
                <c:pt idx="186">
                  <c:v>145.56000000000046</c:v>
                </c:pt>
                <c:pt idx="187">
                  <c:v>142.10000000000036</c:v>
                </c:pt>
                <c:pt idx="188">
                  <c:v>138.60000000000036</c:v>
                </c:pt>
                <c:pt idx="189">
                  <c:v>135.06000000000034</c:v>
                </c:pt>
                <c:pt idx="190">
                  <c:v>131.48000000000025</c:v>
                </c:pt>
                <c:pt idx="191">
                  <c:v>127.86000000000018</c:v>
                </c:pt>
                <c:pt idx="192">
                  <c:v>124.20000000000022</c:v>
                </c:pt>
                <c:pt idx="193">
                  <c:v>120.50000000000011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91</c:v>
                </c:pt>
                <c:pt idx="197">
                  <c:v>105.29999999999995</c:v>
                </c:pt>
                <c:pt idx="198">
                  <c:v>101.39999999999986</c:v>
                </c:pt>
                <c:pt idx="199">
                  <c:v>97.459999999999695</c:v>
                </c:pt>
                <c:pt idx="200">
                  <c:v>93.479999999999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CD53-40A3-92CD-9B56B00FFF0B}"/>
            </c:ext>
          </c:extLst>
        </c:ser>
        <c:ser>
          <c:idx val="125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142:$GT$142</c:f>
              <c:numCache>
                <c:formatCode>General</c:formatCode>
                <c:ptCount val="201"/>
                <c:pt idx="0">
                  <c:v>92.500000000000284</c:v>
                </c:pt>
                <c:pt idx="1">
                  <c:v>96.480000000000274</c:v>
                </c:pt>
                <c:pt idx="2">
                  <c:v>100.4200000000003</c:v>
                </c:pt>
                <c:pt idx="3">
                  <c:v>104.32000000000028</c:v>
                </c:pt>
                <c:pt idx="4">
                  <c:v>108.18000000000029</c:v>
                </c:pt>
                <c:pt idx="5">
                  <c:v>112.00000000000028</c:v>
                </c:pt>
                <c:pt idx="6">
                  <c:v>115.78000000000029</c:v>
                </c:pt>
                <c:pt idx="7">
                  <c:v>119.52000000000029</c:v>
                </c:pt>
                <c:pt idx="8">
                  <c:v>123.22000000000028</c:v>
                </c:pt>
                <c:pt idx="9">
                  <c:v>126.88000000000028</c:v>
                </c:pt>
                <c:pt idx="10">
                  <c:v>130.50000000000028</c:v>
                </c:pt>
                <c:pt idx="11">
                  <c:v>134.08000000000027</c:v>
                </c:pt>
                <c:pt idx="12">
                  <c:v>137.62000000000029</c:v>
                </c:pt>
                <c:pt idx="13">
                  <c:v>141.12000000000029</c:v>
                </c:pt>
                <c:pt idx="14">
                  <c:v>144.5800000000003</c:v>
                </c:pt>
                <c:pt idx="15">
                  <c:v>148.00000000000028</c:v>
                </c:pt>
                <c:pt idx="16">
                  <c:v>151.38000000000028</c:v>
                </c:pt>
                <c:pt idx="17">
                  <c:v>154.72000000000028</c:v>
                </c:pt>
                <c:pt idx="18">
                  <c:v>158.02000000000029</c:v>
                </c:pt>
                <c:pt idx="19">
                  <c:v>161.28000000000031</c:v>
                </c:pt>
                <c:pt idx="20">
                  <c:v>164.50000000000028</c:v>
                </c:pt>
                <c:pt idx="21">
                  <c:v>167.68000000000029</c:v>
                </c:pt>
                <c:pt idx="22">
                  <c:v>170.82000000000028</c:v>
                </c:pt>
                <c:pt idx="23">
                  <c:v>173.9200000000003</c:v>
                </c:pt>
                <c:pt idx="24">
                  <c:v>176.9800000000003</c:v>
                </c:pt>
                <c:pt idx="25">
                  <c:v>180.00000000000031</c:v>
                </c:pt>
                <c:pt idx="26">
                  <c:v>182.9800000000003</c:v>
                </c:pt>
                <c:pt idx="27">
                  <c:v>185.92000000000033</c:v>
                </c:pt>
                <c:pt idx="28">
                  <c:v>188.82000000000031</c:v>
                </c:pt>
                <c:pt idx="29">
                  <c:v>191.68000000000032</c:v>
                </c:pt>
                <c:pt idx="30">
                  <c:v>194.50000000000034</c:v>
                </c:pt>
                <c:pt idx="31">
                  <c:v>197.28000000000031</c:v>
                </c:pt>
                <c:pt idx="32">
                  <c:v>200.02000000000032</c:v>
                </c:pt>
                <c:pt idx="33">
                  <c:v>202.72000000000031</c:v>
                </c:pt>
                <c:pt idx="34">
                  <c:v>205.38000000000034</c:v>
                </c:pt>
                <c:pt idx="35">
                  <c:v>208.00000000000034</c:v>
                </c:pt>
                <c:pt idx="36">
                  <c:v>210.58000000000033</c:v>
                </c:pt>
                <c:pt idx="37">
                  <c:v>213.12000000000035</c:v>
                </c:pt>
                <c:pt idx="38">
                  <c:v>215.62000000000035</c:v>
                </c:pt>
                <c:pt idx="39">
                  <c:v>218.08000000000033</c:v>
                </c:pt>
                <c:pt idx="40">
                  <c:v>220.50000000000031</c:v>
                </c:pt>
                <c:pt idx="41">
                  <c:v>222.88000000000034</c:v>
                </c:pt>
                <c:pt idx="42">
                  <c:v>225.22000000000031</c:v>
                </c:pt>
                <c:pt idx="43">
                  <c:v>227.52000000000029</c:v>
                </c:pt>
                <c:pt idx="44">
                  <c:v>229.78000000000029</c:v>
                </c:pt>
                <c:pt idx="45">
                  <c:v>232.00000000000028</c:v>
                </c:pt>
                <c:pt idx="46">
                  <c:v>234.18000000000029</c:v>
                </c:pt>
                <c:pt idx="47">
                  <c:v>236.32000000000028</c:v>
                </c:pt>
                <c:pt idx="48">
                  <c:v>238.42000000000024</c:v>
                </c:pt>
                <c:pt idx="49">
                  <c:v>240.48000000000025</c:v>
                </c:pt>
                <c:pt idx="50">
                  <c:v>242.50000000000026</c:v>
                </c:pt>
                <c:pt idx="51">
                  <c:v>244.48000000000025</c:v>
                </c:pt>
                <c:pt idx="52">
                  <c:v>246.42000000000024</c:v>
                </c:pt>
                <c:pt idx="53">
                  <c:v>248.32000000000022</c:v>
                </c:pt>
                <c:pt idx="54">
                  <c:v>250.18000000000023</c:v>
                </c:pt>
                <c:pt idx="55">
                  <c:v>252.00000000000023</c:v>
                </c:pt>
                <c:pt idx="56">
                  <c:v>253.7800000000002</c:v>
                </c:pt>
                <c:pt idx="57">
                  <c:v>255.52000000000021</c:v>
                </c:pt>
                <c:pt idx="58">
                  <c:v>257.2200000000002</c:v>
                </c:pt>
                <c:pt idx="59">
                  <c:v>258.88000000000022</c:v>
                </c:pt>
                <c:pt idx="60">
                  <c:v>260.50000000000023</c:v>
                </c:pt>
                <c:pt idx="61">
                  <c:v>262.08000000000021</c:v>
                </c:pt>
                <c:pt idx="62">
                  <c:v>263.62000000000023</c:v>
                </c:pt>
                <c:pt idx="63">
                  <c:v>265.12000000000018</c:v>
                </c:pt>
                <c:pt idx="64">
                  <c:v>266.58000000000015</c:v>
                </c:pt>
                <c:pt idx="65">
                  <c:v>268.00000000000017</c:v>
                </c:pt>
                <c:pt idx="66">
                  <c:v>269.38000000000022</c:v>
                </c:pt>
                <c:pt idx="67">
                  <c:v>270.72000000000014</c:v>
                </c:pt>
                <c:pt idx="68">
                  <c:v>272.02000000000015</c:v>
                </c:pt>
                <c:pt idx="69">
                  <c:v>273.2800000000002</c:v>
                </c:pt>
                <c:pt idx="70">
                  <c:v>274.50000000000017</c:v>
                </c:pt>
                <c:pt idx="71">
                  <c:v>275.68000000000018</c:v>
                </c:pt>
                <c:pt idx="72">
                  <c:v>276.82000000000016</c:v>
                </c:pt>
                <c:pt idx="73">
                  <c:v>277.92000000000019</c:v>
                </c:pt>
                <c:pt idx="74">
                  <c:v>278.98000000000019</c:v>
                </c:pt>
                <c:pt idx="75">
                  <c:v>280.00000000000017</c:v>
                </c:pt>
                <c:pt idx="76">
                  <c:v>280.98000000000019</c:v>
                </c:pt>
                <c:pt idx="77">
                  <c:v>281.92000000000019</c:v>
                </c:pt>
                <c:pt idx="78">
                  <c:v>282.82000000000016</c:v>
                </c:pt>
                <c:pt idx="79">
                  <c:v>283.68000000000018</c:v>
                </c:pt>
                <c:pt idx="80">
                  <c:v>284.50000000000017</c:v>
                </c:pt>
                <c:pt idx="81">
                  <c:v>285.2800000000002</c:v>
                </c:pt>
                <c:pt idx="82">
                  <c:v>286.02000000000021</c:v>
                </c:pt>
                <c:pt idx="83">
                  <c:v>286.72000000000014</c:v>
                </c:pt>
                <c:pt idx="84">
                  <c:v>287.38000000000022</c:v>
                </c:pt>
                <c:pt idx="85">
                  <c:v>288.00000000000023</c:v>
                </c:pt>
                <c:pt idx="86">
                  <c:v>288.58000000000021</c:v>
                </c:pt>
                <c:pt idx="87">
                  <c:v>289.12000000000023</c:v>
                </c:pt>
                <c:pt idx="88">
                  <c:v>289.62000000000023</c:v>
                </c:pt>
                <c:pt idx="89">
                  <c:v>290.08000000000021</c:v>
                </c:pt>
                <c:pt idx="90">
                  <c:v>290.50000000000023</c:v>
                </c:pt>
                <c:pt idx="91">
                  <c:v>290.88000000000022</c:v>
                </c:pt>
                <c:pt idx="92">
                  <c:v>291.22000000000025</c:v>
                </c:pt>
                <c:pt idx="93">
                  <c:v>291.52000000000021</c:v>
                </c:pt>
                <c:pt idx="94">
                  <c:v>291.78000000000026</c:v>
                </c:pt>
                <c:pt idx="95">
                  <c:v>292.00000000000023</c:v>
                </c:pt>
                <c:pt idx="96">
                  <c:v>292.18000000000029</c:v>
                </c:pt>
                <c:pt idx="97">
                  <c:v>292.32000000000028</c:v>
                </c:pt>
                <c:pt idx="98">
                  <c:v>292.4200000000003</c:v>
                </c:pt>
                <c:pt idx="99">
                  <c:v>292.48000000000025</c:v>
                </c:pt>
                <c:pt idx="100">
                  <c:v>292.50000000000028</c:v>
                </c:pt>
                <c:pt idx="101">
                  <c:v>292.4800000000003</c:v>
                </c:pt>
                <c:pt idx="102">
                  <c:v>292.4200000000003</c:v>
                </c:pt>
                <c:pt idx="103">
                  <c:v>292.32000000000033</c:v>
                </c:pt>
                <c:pt idx="104">
                  <c:v>292.18000000000029</c:v>
                </c:pt>
                <c:pt idx="105">
                  <c:v>292.00000000000034</c:v>
                </c:pt>
                <c:pt idx="106">
                  <c:v>291.78000000000031</c:v>
                </c:pt>
                <c:pt idx="107">
                  <c:v>291.52000000000032</c:v>
                </c:pt>
                <c:pt idx="108">
                  <c:v>291.22000000000037</c:v>
                </c:pt>
                <c:pt idx="109">
                  <c:v>290.88000000000034</c:v>
                </c:pt>
                <c:pt idx="110">
                  <c:v>290.5000000000004</c:v>
                </c:pt>
                <c:pt idx="111">
                  <c:v>290.08000000000038</c:v>
                </c:pt>
                <c:pt idx="112">
                  <c:v>289.62000000000035</c:v>
                </c:pt>
                <c:pt idx="113">
                  <c:v>289.12000000000046</c:v>
                </c:pt>
                <c:pt idx="114">
                  <c:v>288.58000000000038</c:v>
                </c:pt>
                <c:pt idx="115">
                  <c:v>288.00000000000045</c:v>
                </c:pt>
                <c:pt idx="116">
                  <c:v>287.38000000000045</c:v>
                </c:pt>
                <c:pt idx="117">
                  <c:v>286.72000000000048</c:v>
                </c:pt>
                <c:pt idx="118">
                  <c:v>286.02000000000049</c:v>
                </c:pt>
                <c:pt idx="119">
                  <c:v>285.28000000000048</c:v>
                </c:pt>
                <c:pt idx="120">
                  <c:v>284.50000000000045</c:v>
                </c:pt>
                <c:pt idx="121">
                  <c:v>283.68000000000052</c:v>
                </c:pt>
                <c:pt idx="122">
                  <c:v>282.8200000000005</c:v>
                </c:pt>
                <c:pt idx="123">
                  <c:v>281.92000000000053</c:v>
                </c:pt>
                <c:pt idx="124">
                  <c:v>280.98000000000053</c:v>
                </c:pt>
                <c:pt idx="125">
                  <c:v>280.00000000000057</c:v>
                </c:pt>
                <c:pt idx="126">
                  <c:v>278.98000000000059</c:v>
                </c:pt>
                <c:pt idx="127">
                  <c:v>277.92000000000064</c:v>
                </c:pt>
                <c:pt idx="128">
                  <c:v>276.82000000000062</c:v>
                </c:pt>
                <c:pt idx="129">
                  <c:v>275.68000000000063</c:v>
                </c:pt>
                <c:pt idx="130">
                  <c:v>274.50000000000063</c:v>
                </c:pt>
                <c:pt idx="131">
                  <c:v>273.28000000000065</c:v>
                </c:pt>
                <c:pt idx="132">
                  <c:v>272.02000000000066</c:v>
                </c:pt>
                <c:pt idx="133">
                  <c:v>270.72000000000071</c:v>
                </c:pt>
                <c:pt idx="134">
                  <c:v>269.38000000000073</c:v>
                </c:pt>
                <c:pt idx="135">
                  <c:v>268.00000000000074</c:v>
                </c:pt>
                <c:pt idx="136">
                  <c:v>266.58000000000078</c:v>
                </c:pt>
                <c:pt idx="137">
                  <c:v>265.12000000000074</c:v>
                </c:pt>
                <c:pt idx="138">
                  <c:v>263.6200000000008</c:v>
                </c:pt>
                <c:pt idx="139">
                  <c:v>262.08000000000078</c:v>
                </c:pt>
                <c:pt idx="140">
                  <c:v>260.5000000000008</c:v>
                </c:pt>
                <c:pt idx="141">
                  <c:v>258.88000000000085</c:v>
                </c:pt>
                <c:pt idx="142">
                  <c:v>257.22000000000088</c:v>
                </c:pt>
                <c:pt idx="143">
                  <c:v>255.52000000000089</c:v>
                </c:pt>
                <c:pt idx="144">
                  <c:v>253.78000000000088</c:v>
                </c:pt>
                <c:pt idx="145">
                  <c:v>252.00000000000097</c:v>
                </c:pt>
                <c:pt idx="146">
                  <c:v>250.18000000000092</c:v>
                </c:pt>
                <c:pt idx="147">
                  <c:v>248.32000000000096</c:v>
                </c:pt>
                <c:pt idx="148">
                  <c:v>246.42000000000098</c:v>
                </c:pt>
                <c:pt idx="149">
                  <c:v>244.48000000000098</c:v>
                </c:pt>
                <c:pt idx="150">
                  <c:v>242.50000000000102</c:v>
                </c:pt>
                <c:pt idx="151">
                  <c:v>240.4800000000011</c:v>
                </c:pt>
                <c:pt idx="152">
                  <c:v>238.4200000000011</c:v>
                </c:pt>
                <c:pt idx="153">
                  <c:v>236.32000000000107</c:v>
                </c:pt>
                <c:pt idx="154">
                  <c:v>234.18000000000109</c:v>
                </c:pt>
                <c:pt idx="155">
                  <c:v>232.00000000000114</c:v>
                </c:pt>
                <c:pt idx="156">
                  <c:v>229.78000000000117</c:v>
                </c:pt>
                <c:pt idx="157">
                  <c:v>227.52000000000123</c:v>
                </c:pt>
                <c:pt idx="158">
                  <c:v>225.22000000000122</c:v>
                </c:pt>
                <c:pt idx="159">
                  <c:v>222.88000000000125</c:v>
                </c:pt>
                <c:pt idx="160">
                  <c:v>220.50000000000125</c:v>
                </c:pt>
                <c:pt idx="161">
                  <c:v>218.08000000000129</c:v>
                </c:pt>
                <c:pt idx="162">
                  <c:v>215.62000000000126</c:v>
                </c:pt>
                <c:pt idx="163">
                  <c:v>213.12000000000126</c:v>
                </c:pt>
                <c:pt idx="164">
                  <c:v>210.58000000000123</c:v>
                </c:pt>
                <c:pt idx="165">
                  <c:v>208.00000000000125</c:v>
                </c:pt>
                <c:pt idx="166">
                  <c:v>205.38000000000119</c:v>
                </c:pt>
                <c:pt idx="167">
                  <c:v>202.72000000000111</c:v>
                </c:pt>
                <c:pt idx="168">
                  <c:v>200.02000000000112</c:v>
                </c:pt>
                <c:pt idx="169">
                  <c:v>197.28000000000111</c:v>
                </c:pt>
                <c:pt idx="170">
                  <c:v>194.50000000000108</c:v>
                </c:pt>
                <c:pt idx="171">
                  <c:v>191.68000000000103</c:v>
                </c:pt>
                <c:pt idx="172">
                  <c:v>188.82000000000102</c:v>
                </c:pt>
                <c:pt idx="173">
                  <c:v>185.92000000000104</c:v>
                </c:pt>
                <c:pt idx="174">
                  <c:v>182.98000000000098</c:v>
                </c:pt>
                <c:pt idx="175">
                  <c:v>180.00000000000091</c:v>
                </c:pt>
                <c:pt idx="176">
                  <c:v>176.98000000000087</c:v>
                </c:pt>
                <c:pt idx="177">
                  <c:v>173.92000000000087</c:v>
                </c:pt>
                <c:pt idx="178">
                  <c:v>170.82000000000079</c:v>
                </c:pt>
                <c:pt idx="179">
                  <c:v>167.68000000000075</c:v>
                </c:pt>
                <c:pt idx="180">
                  <c:v>164.50000000000074</c:v>
                </c:pt>
                <c:pt idx="181">
                  <c:v>161.28000000000071</c:v>
                </c:pt>
                <c:pt idx="182">
                  <c:v>158.02000000000066</c:v>
                </c:pt>
                <c:pt idx="183">
                  <c:v>154.7200000000006</c:v>
                </c:pt>
                <c:pt idx="184">
                  <c:v>151.38000000000056</c:v>
                </c:pt>
                <c:pt idx="185">
                  <c:v>148.00000000000057</c:v>
                </c:pt>
                <c:pt idx="186">
                  <c:v>144.5800000000005</c:v>
                </c:pt>
                <c:pt idx="187">
                  <c:v>141.1200000000004</c:v>
                </c:pt>
                <c:pt idx="188">
                  <c:v>137.6200000000004</c:v>
                </c:pt>
                <c:pt idx="189">
                  <c:v>134.08000000000038</c:v>
                </c:pt>
                <c:pt idx="190">
                  <c:v>130.50000000000028</c:v>
                </c:pt>
                <c:pt idx="191">
                  <c:v>126.88000000000022</c:v>
                </c:pt>
                <c:pt idx="192">
                  <c:v>123.2200000000002</c:v>
                </c:pt>
                <c:pt idx="193">
                  <c:v>119.52000000000021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9</c:v>
                </c:pt>
                <c:pt idx="197">
                  <c:v>104.31999999999994</c:v>
                </c:pt>
                <c:pt idx="198">
                  <c:v>100.41999999999985</c:v>
                </c:pt>
                <c:pt idx="199">
                  <c:v>96.479999999999677</c:v>
                </c:pt>
                <c:pt idx="200">
                  <c:v>92.4999999999997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CD53-40A3-92CD-9B56B00FFF0B}"/>
            </c:ext>
          </c:extLst>
        </c:ser>
        <c:ser>
          <c:idx val="126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 Video - f3'!$B$143:$GT$143</c:f>
              <c:numCache>
                <c:formatCode>General</c:formatCode>
                <c:ptCount val="201"/>
                <c:pt idx="0">
                  <c:v>91.480000000000302</c:v>
                </c:pt>
                <c:pt idx="1">
                  <c:v>95.460000000000292</c:v>
                </c:pt>
                <c:pt idx="2">
                  <c:v>99.400000000000318</c:v>
                </c:pt>
                <c:pt idx="3">
                  <c:v>103.3000000000003</c:v>
                </c:pt>
                <c:pt idx="4">
                  <c:v>107.16000000000031</c:v>
                </c:pt>
                <c:pt idx="5">
                  <c:v>110.9800000000003</c:v>
                </c:pt>
                <c:pt idx="6">
                  <c:v>114.7600000000003</c:v>
                </c:pt>
                <c:pt idx="7">
                  <c:v>118.50000000000031</c:v>
                </c:pt>
                <c:pt idx="8">
                  <c:v>122.2000000000003</c:v>
                </c:pt>
                <c:pt idx="9">
                  <c:v>125.8600000000003</c:v>
                </c:pt>
                <c:pt idx="10">
                  <c:v>129.4800000000003</c:v>
                </c:pt>
                <c:pt idx="11">
                  <c:v>133.06000000000029</c:v>
                </c:pt>
                <c:pt idx="12">
                  <c:v>136.60000000000031</c:v>
                </c:pt>
                <c:pt idx="13">
                  <c:v>140.10000000000031</c:v>
                </c:pt>
                <c:pt idx="14">
                  <c:v>143.56000000000031</c:v>
                </c:pt>
                <c:pt idx="15">
                  <c:v>146.9800000000003</c:v>
                </c:pt>
                <c:pt idx="16">
                  <c:v>150.3600000000003</c:v>
                </c:pt>
                <c:pt idx="17">
                  <c:v>153.7000000000003</c:v>
                </c:pt>
                <c:pt idx="18">
                  <c:v>157.00000000000031</c:v>
                </c:pt>
                <c:pt idx="19">
                  <c:v>160.26000000000033</c:v>
                </c:pt>
                <c:pt idx="20">
                  <c:v>163.4800000000003</c:v>
                </c:pt>
                <c:pt idx="21">
                  <c:v>166.66000000000031</c:v>
                </c:pt>
                <c:pt idx="22">
                  <c:v>169.8000000000003</c:v>
                </c:pt>
                <c:pt idx="23">
                  <c:v>172.90000000000032</c:v>
                </c:pt>
                <c:pt idx="24">
                  <c:v>175.96000000000032</c:v>
                </c:pt>
                <c:pt idx="25">
                  <c:v>178.9800000000003</c:v>
                </c:pt>
                <c:pt idx="26">
                  <c:v>181.96000000000032</c:v>
                </c:pt>
                <c:pt idx="27">
                  <c:v>184.90000000000035</c:v>
                </c:pt>
                <c:pt idx="28">
                  <c:v>187.80000000000032</c:v>
                </c:pt>
                <c:pt idx="29">
                  <c:v>190.66000000000034</c:v>
                </c:pt>
                <c:pt idx="30">
                  <c:v>193.48000000000036</c:v>
                </c:pt>
                <c:pt idx="31">
                  <c:v>196.26000000000033</c:v>
                </c:pt>
                <c:pt idx="32">
                  <c:v>199.00000000000034</c:v>
                </c:pt>
                <c:pt idx="33">
                  <c:v>201.70000000000033</c:v>
                </c:pt>
                <c:pt idx="34">
                  <c:v>204.36000000000035</c:v>
                </c:pt>
                <c:pt idx="35">
                  <c:v>206.98000000000036</c:v>
                </c:pt>
                <c:pt idx="36">
                  <c:v>209.56000000000034</c:v>
                </c:pt>
                <c:pt idx="37">
                  <c:v>212.10000000000036</c:v>
                </c:pt>
                <c:pt idx="38">
                  <c:v>214.60000000000036</c:v>
                </c:pt>
                <c:pt idx="39">
                  <c:v>217.06000000000034</c:v>
                </c:pt>
                <c:pt idx="40">
                  <c:v>219.48000000000033</c:v>
                </c:pt>
                <c:pt idx="41">
                  <c:v>221.86000000000035</c:v>
                </c:pt>
                <c:pt idx="42">
                  <c:v>224.20000000000033</c:v>
                </c:pt>
                <c:pt idx="43">
                  <c:v>226.50000000000031</c:v>
                </c:pt>
                <c:pt idx="44">
                  <c:v>228.7600000000003</c:v>
                </c:pt>
                <c:pt idx="45">
                  <c:v>230.9800000000003</c:v>
                </c:pt>
                <c:pt idx="46">
                  <c:v>233.16000000000031</c:v>
                </c:pt>
                <c:pt idx="47">
                  <c:v>235.3000000000003</c:v>
                </c:pt>
                <c:pt idx="48">
                  <c:v>237.40000000000026</c:v>
                </c:pt>
                <c:pt idx="49">
                  <c:v>239.46000000000026</c:v>
                </c:pt>
                <c:pt idx="50">
                  <c:v>241.48000000000027</c:v>
                </c:pt>
                <c:pt idx="51">
                  <c:v>243.46000000000026</c:v>
                </c:pt>
                <c:pt idx="52">
                  <c:v>245.40000000000026</c:v>
                </c:pt>
                <c:pt idx="53">
                  <c:v>247.30000000000024</c:v>
                </c:pt>
                <c:pt idx="54">
                  <c:v>249.16000000000025</c:v>
                </c:pt>
                <c:pt idx="55">
                  <c:v>250.98000000000025</c:v>
                </c:pt>
                <c:pt idx="56">
                  <c:v>252.76000000000022</c:v>
                </c:pt>
                <c:pt idx="57">
                  <c:v>254.50000000000023</c:v>
                </c:pt>
                <c:pt idx="58">
                  <c:v>256.20000000000022</c:v>
                </c:pt>
                <c:pt idx="59">
                  <c:v>257.86000000000024</c:v>
                </c:pt>
                <c:pt idx="60">
                  <c:v>259.48000000000025</c:v>
                </c:pt>
                <c:pt idx="61">
                  <c:v>261.06000000000023</c:v>
                </c:pt>
                <c:pt idx="62">
                  <c:v>262.60000000000025</c:v>
                </c:pt>
                <c:pt idx="63">
                  <c:v>264.10000000000019</c:v>
                </c:pt>
                <c:pt idx="64">
                  <c:v>265.56000000000017</c:v>
                </c:pt>
                <c:pt idx="65">
                  <c:v>266.98000000000019</c:v>
                </c:pt>
                <c:pt idx="66">
                  <c:v>268.36000000000024</c:v>
                </c:pt>
                <c:pt idx="67">
                  <c:v>269.70000000000016</c:v>
                </c:pt>
                <c:pt idx="68">
                  <c:v>271.00000000000017</c:v>
                </c:pt>
                <c:pt idx="69">
                  <c:v>272.26000000000022</c:v>
                </c:pt>
                <c:pt idx="70">
                  <c:v>273.48000000000019</c:v>
                </c:pt>
                <c:pt idx="71">
                  <c:v>274.6600000000002</c:v>
                </c:pt>
                <c:pt idx="72">
                  <c:v>275.80000000000018</c:v>
                </c:pt>
                <c:pt idx="73">
                  <c:v>276.9000000000002</c:v>
                </c:pt>
                <c:pt idx="74">
                  <c:v>277.96000000000021</c:v>
                </c:pt>
                <c:pt idx="75">
                  <c:v>278.98000000000019</c:v>
                </c:pt>
                <c:pt idx="76">
                  <c:v>279.96000000000015</c:v>
                </c:pt>
                <c:pt idx="77">
                  <c:v>280.9000000000002</c:v>
                </c:pt>
                <c:pt idx="78">
                  <c:v>281.80000000000018</c:v>
                </c:pt>
                <c:pt idx="79">
                  <c:v>282.6600000000002</c:v>
                </c:pt>
                <c:pt idx="80">
                  <c:v>283.48000000000019</c:v>
                </c:pt>
                <c:pt idx="81">
                  <c:v>284.26000000000022</c:v>
                </c:pt>
                <c:pt idx="82">
                  <c:v>285.00000000000023</c:v>
                </c:pt>
                <c:pt idx="83">
                  <c:v>285.70000000000016</c:v>
                </c:pt>
                <c:pt idx="84">
                  <c:v>286.36000000000024</c:v>
                </c:pt>
                <c:pt idx="85">
                  <c:v>286.98000000000025</c:v>
                </c:pt>
                <c:pt idx="86">
                  <c:v>287.56000000000023</c:v>
                </c:pt>
                <c:pt idx="87">
                  <c:v>288.10000000000025</c:v>
                </c:pt>
                <c:pt idx="88">
                  <c:v>288.60000000000025</c:v>
                </c:pt>
                <c:pt idx="89">
                  <c:v>289.06000000000023</c:v>
                </c:pt>
                <c:pt idx="90">
                  <c:v>289.48000000000025</c:v>
                </c:pt>
                <c:pt idx="91">
                  <c:v>289.86000000000024</c:v>
                </c:pt>
                <c:pt idx="92">
                  <c:v>290.20000000000027</c:v>
                </c:pt>
                <c:pt idx="93">
                  <c:v>290.50000000000023</c:v>
                </c:pt>
                <c:pt idx="94">
                  <c:v>290.76000000000028</c:v>
                </c:pt>
                <c:pt idx="95">
                  <c:v>290.98000000000025</c:v>
                </c:pt>
                <c:pt idx="96">
                  <c:v>291.16000000000031</c:v>
                </c:pt>
                <c:pt idx="97">
                  <c:v>291.3000000000003</c:v>
                </c:pt>
                <c:pt idx="98">
                  <c:v>291.40000000000032</c:v>
                </c:pt>
                <c:pt idx="99">
                  <c:v>291.46000000000026</c:v>
                </c:pt>
                <c:pt idx="100">
                  <c:v>291.4800000000003</c:v>
                </c:pt>
                <c:pt idx="101">
                  <c:v>291.46000000000032</c:v>
                </c:pt>
                <c:pt idx="102">
                  <c:v>291.40000000000032</c:v>
                </c:pt>
                <c:pt idx="103">
                  <c:v>291.30000000000035</c:v>
                </c:pt>
                <c:pt idx="104">
                  <c:v>291.16000000000031</c:v>
                </c:pt>
                <c:pt idx="105">
                  <c:v>290.98000000000036</c:v>
                </c:pt>
                <c:pt idx="106">
                  <c:v>290.76000000000033</c:v>
                </c:pt>
                <c:pt idx="107">
                  <c:v>290.50000000000034</c:v>
                </c:pt>
                <c:pt idx="108">
                  <c:v>290.20000000000039</c:v>
                </c:pt>
                <c:pt idx="109">
                  <c:v>289.86000000000035</c:v>
                </c:pt>
                <c:pt idx="110">
                  <c:v>289.48000000000042</c:v>
                </c:pt>
                <c:pt idx="111">
                  <c:v>289.0600000000004</c:v>
                </c:pt>
                <c:pt idx="112">
                  <c:v>288.60000000000036</c:v>
                </c:pt>
                <c:pt idx="113">
                  <c:v>288.10000000000048</c:v>
                </c:pt>
                <c:pt idx="114">
                  <c:v>287.5600000000004</c:v>
                </c:pt>
                <c:pt idx="115">
                  <c:v>286.98000000000047</c:v>
                </c:pt>
                <c:pt idx="116">
                  <c:v>286.36000000000047</c:v>
                </c:pt>
                <c:pt idx="117">
                  <c:v>285.7000000000005</c:v>
                </c:pt>
                <c:pt idx="118">
                  <c:v>285.00000000000051</c:v>
                </c:pt>
                <c:pt idx="119">
                  <c:v>284.2600000000005</c:v>
                </c:pt>
                <c:pt idx="120">
                  <c:v>283.48000000000047</c:v>
                </c:pt>
                <c:pt idx="121">
                  <c:v>282.66000000000054</c:v>
                </c:pt>
                <c:pt idx="122">
                  <c:v>281.80000000000052</c:v>
                </c:pt>
                <c:pt idx="123">
                  <c:v>280.90000000000055</c:v>
                </c:pt>
                <c:pt idx="124">
                  <c:v>279.96000000000055</c:v>
                </c:pt>
                <c:pt idx="125">
                  <c:v>278.98000000000059</c:v>
                </c:pt>
                <c:pt idx="126">
                  <c:v>277.9600000000006</c:v>
                </c:pt>
                <c:pt idx="127">
                  <c:v>276.90000000000066</c:v>
                </c:pt>
                <c:pt idx="128">
                  <c:v>275.80000000000064</c:v>
                </c:pt>
                <c:pt idx="129">
                  <c:v>274.66000000000065</c:v>
                </c:pt>
                <c:pt idx="130">
                  <c:v>273.48000000000064</c:v>
                </c:pt>
                <c:pt idx="131">
                  <c:v>272.26000000000067</c:v>
                </c:pt>
                <c:pt idx="132">
                  <c:v>271.00000000000068</c:v>
                </c:pt>
                <c:pt idx="133">
                  <c:v>269.70000000000073</c:v>
                </c:pt>
                <c:pt idx="134">
                  <c:v>268.36000000000075</c:v>
                </c:pt>
                <c:pt idx="135">
                  <c:v>266.98000000000076</c:v>
                </c:pt>
                <c:pt idx="136">
                  <c:v>265.5600000000008</c:v>
                </c:pt>
                <c:pt idx="137">
                  <c:v>264.10000000000076</c:v>
                </c:pt>
                <c:pt idx="138">
                  <c:v>262.60000000000082</c:v>
                </c:pt>
                <c:pt idx="139">
                  <c:v>261.0600000000008</c:v>
                </c:pt>
                <c:pt idx="140">
                  <c:v>259.48000000000081</c:v>
                </c:pt>
                <c:pt idx="141">
                  <c:v>257.86000000000087</c:v>
                </c:pt>
                <c:pt idx="142">
                  <c:v>256.2000000000009</c:v>
                </c:pt>
                <c:pt idx="143">
                  <c:v>254.50000000000091</c:v>
                </c:pt>
                <c:pt idx="144">
                  <c:v>252.7600000000009</c:v>
                </c:pt>
                <c:pt idx="145">
                  <c:v>250.98000000000098</c:v>
                </c:pt>
                <c:pt idx="146">
                  <c:v>249.16000000000093</c:v>
                </c:pt>
                <c:pt idx="147">
                  <c:v>247.30000000000098</c:v>
                </c:pt>
                <c:pt idx="148">
                  <c:v>245.400000000001</c:v>
                </c:pt>
                <c:pt idx="149">
                  <c:v>243.460000000001</c:v>
                </c:pt>
                <c:pt idx="150">
                  <c:v>241.48000000000104</c:v>
                </c:pt>
                <c:pt idx="151">
                  <c:v>239.46000000000112</c:v>
                </c:pt>
                <c:pt idx="152">
                  <c:v>237.40000000000111</c:v>
                </c:pt>
                <c:pt idx="153">
                  <c:v>235.30000000000109</c:v>
                </c:pt>
                <c:pt idx="154">
                  <c:v>233.16000000000111</c:v>
                </c:pt>
                <c:pt idx="155">
                  <c:v>230.98000000000116</c:v>
                </c:pt>
                <c:pt idx="156">
                  <c:v>228.76000000000118</c:v>
                </c:pt>
                <c:pt idx="157">
                  <c:v>226.50000000000125</c:v>
                </c:pt>
                <c:pt idx="158">
                  <c:v>224.20000000000124</c:v>
                </c:pt>
                <c:pt idx="159">
                  <c:v>221.86000000000126</c:v>
                </c:pt>
                <c:pt idx="160">
                  <c:v>219.48000000000127</c:v>
                </c:pt>
                <c:pt idx="161">
                  <c:v>217.06000000000131</c:v>
                </c:pt>
                <c:pt idx="162">
                  <c:v>214.60000000000127</c:v>
                </c:pt>
                <c:pt idx="163">
                  <c:v>212.10000000000127</c:v>
                </c:pt>
                <c:pt idx="164">
                  <c:v>209.56000000000125</c:v>
                </c:pt>
                <c:pt idx="165">
                  <c:v>206.98000000000127</c:v>
                </c:pt>
                <c:pt idx="166">
                  <c:v>204.36000000000121</c:v>
                </c:pt>
                <c:pt idx="167">
                  <c:v>201.70000000000113</c:v>
                </c:pt>
                <c:pt idx="168">
                  <c:v>199.00000000000114</c:v>
                </c:pt>
                <c:pt idx="169">
                  <c:v>196.26000000000113</c:v>
                </c:pt>
                <c:pt idx="170">
                  <c:v>193.4800000000011</c:v>
                </c:pt>
                <c:pt idx="171">
                  <c:v>190.66000000000105</c:v>
                </c:pt>
                <c:pt idx="172">
                  <c:v>187.80000000000103</c:v>
                </c:pt>
                <c:pt idx="173">
                  <c:v>184.90000000000106</c:v>
                </c:pt>
                <c:pt idx="174">
                  <c:v>181.960000000001</c:v>
                </c:pt>
                <c:pt idx="175">
                  <c:v>178.98000000000093</c:v>
                </c:pt>
                <c:pt idx="176">
                  <c:v>175.96000000000089</c:v>
                </c:pt>
                <c:pt idx="177">
                  <c:v>172.90000000000089</c:v>
                </c:pt>
                <c:pt idx="178">
                  <c:v>169.80000000000081</c:v>
                </c:pt>
                <c:pt idx="179">
                  <c:v>166.66000000000076</c:v>
                </c:pt>
                <c:pt idx="180">
                  <c:v>163.48000000000076</c:v>
                </c:pt>
                <c:pt idx="181">
                  <c:v>160.26000000000073</c:v>
                </c:pt>
                <c:pt idx="182">
                  <c:v>157.00000000000068</c:v>
                </c:pt>
                <c:pt idx="183">
                  <c:v>153.70000000000061</c:v>
                </c:pt>
                <c:pt idx="184">
                  <c:v>150.36000000000058</c:v>
                </c:pt>
                <c:pt idx="185">
                  <c:v>146.98000000000059</c:v>
                </c:pt>
                <c:pt idx="186">
                  <c:v>143.56000000000051</c:v>
                </c:pt>
                <c:pt idx="187">
                  <c:v>140.10000000000042</c:v>
                </c:pt>
                <c:pt idx="188">
                  <c:v>136.60000000000042</c:v>
                </c:pt>
                <c:pt idx="189">
                  <c:v>133.0600000000004</c:v>
                </c:pt>
                <c:pt idx="190">
                  <c:v>129.4800000000003</c:v>
                </c:pt>
                <c:pt idx="191">
                  <c:v>125.86000000000024</c:v>
                </c:pt>
                <c:pt idx="192">
                  <c:v>122.20000000000022</c:v>
                </c:pt>
                <c:pt idx="193">
                  <c:v>118.50000000000023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91</c:v>
                </c:pt>
                <c:pt idx="197">
                  <c:v>103.29999999999995</c:v>
                </c:pt>
                <c:pt idx="198">
                  <c:v>99.399999999999864</c:v>
                </c:pt>
                <c:pt idx="199">
                  <c:v>95.459999999999695</c:v>
                </c:pt>
                <c:pt idx="200">
                  <c:v>91.479999999999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CD53-40A3-92CD-9B56B00FFF0B}"/>
            </c:ext>
          </c:extLst>
        </c:ser>
        <c:ser>
          <c:idx val="127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1 Video - f3'!$B$144:$GT$144</c:f>
              <c:numCache>
                <c:formatCode>General</c:formatCode>
                <c:ptCount val="201"/>
                <c:pt idx="0">
                  <c:v>90.420000000000329</c:v>
                </c:pt>
                <c:pt idx="1">
                  <c:v>94.400000000000318</c:v>
                </c:pt>
                <c:pt idx="2">
                  <c:v>98.340000000000316</c:v>
                </c:pt>
                <c:pt idx="3">
                  <c:v>102.24000000000032</c:v>
                </c:pt>
                <c:pt idx="4">
                  <c:v>106.10000000000034</c:v>
                </c:pt>
                <c:pt idx="5">
                  <c:v>109.92000000000033</c:v>
                </c:pt>
                <c:pt idx="6">
                  <c:v>113.70000000000033</c:v>
                </c:pt>
                <c:pt idx="7">
                  <c:v>117.44000000000034</c:v>
                </c:pt>
                <c:pt idx="8">
                  <c:v>121.14000000000033</c:v>
                </c:pt>
                <c:pt idx="9">
                  <c:v>124.80000000000032</c:v>
                </c:pt>
                <c:pt idx="10">
                  <c:v>128.42000000000033</c:v>
                </c:pt>
                <c:pt idx="11">
                  <c:v>132.00000000000031</c:v>
                </c:pt>
                <c:pt idx="12">
                  <c:v>135.54000000000033</c:v>
                </c:pt>
                <c:pt idx="13">
                  <c:v>139.04000000000033</c:v>
                </c:pt>
                <c:pt idx="14">
                  <c:v>142.50000000000034</c:v>
                </c:pt>
                <c:pt idx="15">
                  <c:v>145.92000000000033</c:v>
                </c:pt>
                <c:pt idx="16">
                  <c:v>149.30000000000032</c:v>
                </c:pt>
                <c:pt idx="17">
                  <c:v>152.64000000000033</c:v>
                </c:pt>
                <c:pt idx="18">
                  <c:v>155.94000000000034</c:v>
                </c:pt>
                <c:pt idx="19">
                  <c:v>159.20000000000033</c:v>
                </c:pt>
                <c:pt idx="20">
                  <c:v>162.42000000000033</c:v>
                </c:pt>
                <c:pt idx="21">
                  <c:v>165.60000000000036</c:v>
                </c:pt>
                <c:pt idx="22">
                  <c:v>168.74000000000035</c:v>
                </c:pt>
                <c:pt idx="23">
                  <c:v>171.84000000000037</c:v>
                </c:pt>
                <c:pt idx="24">
                  <c:v>174.90000000000038</c:v>
                </c:pt>
                <c:pt idx="25">
                  <c:v>177.92000000000036</c:v>
                </c:pt>
                <c:pt idx="26">
                  <c:v>180.90000000000038</c:v>
                </c:pt>
                <c:pt idx="27">
                  <c:v>183.84000000000037</c:v>
                </c:pt>
                <c:pt idx="28">
                  <c:v>186.74000000000038</c:v>
                </c:pt>
                <c:pt idx="29">
                  <c:v>189.60000000000036</c:v>
                </c:pt>
                <c:pt idx="30">
                  <c:v>192.42000000000036</c:v>
                </c:pt>
                <c:pt idx="31">
                  <c:v>195.20000000000039</c:v>
                </c:pt>
                <c:pt idx="32">
                  <c:v>197.94000000000037</c:v>
                </c:pt>
                <c:pt idx="33">
                  <c:v>200.64000000000038</c:v>
                </c:pt>
                <c:pt idx="34">
                  <c:v>203.30000000000035</c:v>
                </c:pt>
                <c:pt idx="35">
                  <c:v>205.92000000000036</c:v>
                </c:pt>
                <c:pt idx="36">
                  <c:v>208.5000000000004</c:v>
                </c:pt>
                <c:pt idx="37">
                  <c:v>211.04000000000036</c:v>
                </c:pt>
                <c:pt idx="38">
                  <c:v>213.54000000000036</c:v>
                </c:pt>
                <c:pt idx="39">
                  <c:v>216.0000000000004</c:v>
                </c:pt>
                <c:pt idx="40">
                  <c:v>218.42000000000036</c:v>
                </c:pt>
                <c:pt idx="41">
                  <c:v>220.80000000000035</c:v>
                </c:pt>
                <c:pt idx="42">
                  <c:v>223.14000000000036</c:v>
                </c:pt>
                <c:pt idx="43">
                  <c:v>225.44000000000034</c:v>
                </c:pt>
                <c:pt idx="44">
                  <c:v>227.70000000000033</c:v>
                </c:pt>
                <c:pt idx="45">
                  <c:v>229.92000000000033</c:v>
                </c:pt>
                <c:pt idx="46">
                  <c:v>232.10000000000031</c:v>
                </c:pt>
                <c:pt idx="47">
                  <c:v>234.24000000000029</c:v>
                </c:pt>
                <c:pt idx="48">
                  <c:v>236.34000000000032</c:v>
                </c:pt>
                <c:pt idx="49">
                  <c:v>238.40000000000032</c:v>
                </c:pt>
                <c:pt idx="50">
                  <c:v>240.4200000000003</c:v>
                </c:pt>
                <c:pt idx="51">
                  <c:v>242.40000000000029</c:v>
                </c:pt>
                <c:pt idx="52">
                  <c:v>244.34000000000026</c:v>
                </c:pt>
                <c:pt idx="53">
                  <c:v>246.24000000000029</c:v>
                </c:pt>
                <c:pt idx="54">
                  <c:v>248.10000000000028</c:v>
                </c:pt>
                <c:pt idx="55">
                  <c:v>249.92000000000024</c:v>
                </c:pt>
                <c:pt idx="56">
                  <c:v>251.70000000000027</c:v>
                </c:pt>
                <c:pt idx="57">
                  <c:v>253.44000000000025</c:v>
                </c:pt>
                <c:pt idx="58">
                  <c:v>255.14000000000027</c:v>
                </c:pt>
                <c:pt idx="59">
                  <c:v>256.80000000000024</c:v>
                </c:pt>
                <c:pt idx="60">
                  <c:v>258.42000000000024</c:v>
                </c:pt>
                <c:pt idx="61">
                  <c:v>260.00000000000023</c:v>
                </c:pt>
                <c:pt idx="62">
                  <c:v>261.54000000000025</c:v>
                </c:pt>
                <c:pt idx="63">
                  <c:v>263.04000000000025</c:v>
                </c:pt>
                <c:pt idx="64">
                  <c:v>264.50000000000023</c:v>
                </c:pt>
                <c:pt idx="65">
                  <c:v>265.92000000000024</c:v>
                </c:pt>
                <c:pt idx="66">
                  <c:v>267.30000000000024</c:v>
                </c:pt>
                <c:pt idx="67">
                  <c:v>268.64000000000021</c:v>
                </c:pt>
                <c:pt idx="68">
                  <c:v>269.94000000000023</c:v>
                </c:pt>
                <c:pt idx="69">
                  <c:v>271.20000000000022</c:v>
                </c:pt>
                <c:pt idx="70">
                  <c:v>272.42000000000024</c:v>
                </c:pt>
                <c:pt idx="71">
                  <c:v>273.60000000000025</c:v>
                </c:pt>
                <c:pt idx="72">
                  <c:v>274.74000000000024</c:v>
                </c:pt>
                <c:pt idx="73">
                  <c:v>275.84000000000026</c:v>
                </c:pt>
                <c:pt idx="74">
                  <c:v>276.9000000000002</c:v>
                </c:pt>
                <c:pt idx="75">
                  <c:v>277.92000000000019</c:v>
                </c:pt>
                <c:pt idx="76">
                  <c:v>278.9000000000002</c:v>
                </c:pt>
                <c:pt idx="77">
                  <c:v>279.84000000000026</c:v>
                </c:pt>
                <c:pt idx="78">
                  <c:v>280.74000000000024</c:v>
                </c:pt>
                <c:pt idx="79">
                  <c:v>281.60000000000025</c:v>
                </c:pt>
                <c:pt idx="80">
                  <c:v>282.42000000000019</c:v>
                </c:pt>
                <c:pt idx="81">
                  <c:v>283.20000000000027</c:v>
                </c:pt>
                <c:pt idx="82">
                  <c:v>283.94000000000028</c:v>
                </c:pt>
                <c:pt idx="83">
                  <c:v>284.64000000000021</c:v>
                </c:pt>
                <c:pt idx="84">
                  <c:v>285.30000000000024</c:v>
                </c:pt>
                <c:pt idx="85">
                  <c:v>285.92000000000024</c:v>
                </c:pt>
                <c:pt idx="86">
                  <c:v>286.50000000000023</c:v>
                </c:pt>
                <c:pt idx="87">
                  <c:v>287.0400000000003</c:v>
                </c:pt>
                <c:pt idx="88">
                  <c:v>287.54000000000025</c:v>
                </c:pt>
                <c:pt idx="89">
                  <c:v>288.00000000000023</c:v>
                </c:pt>
                <c:pt idx="90">
                  <c:v>288.4200000000003</c:v>
                </c:pt>
                <c:pt idx="91">
                  <c:v>288.80000000000024</c:v>
                </c:pt>
                <c:pt idx="92">
                  <c:v>289.14000000000027</c:v>
                </c:pt>
                <c:pt idx="93">
                  <c:v>289.44000000000028</c:v>
                </c:pt>
                <c:pt idx="94">
                  <c:v>289.70000000000027</c:v>
                </c:pt>
                <c:pt idx="95">
                  <c:v>289.9200000000003</c:v>
                </c:pt>
                <c:pt idx="96">
                  <c:v>290.10000000000025</c:v>
                </c:pt>
                <c:pt idx="97">
                  <c:v>290.24000000000035</c:v>
                </c:pt>
                <c:pt idx="98">
                  <c:v>290.34000000000032</c:v>
                </c:pt>
                <c:pt idx="99">
                  <c:v>290.40000000000032</c:v>
                </c:pt>
                <c:pt idx="100">
                  <c:v>290.4200000000003</c:v>
                </c:pt>
                <c:pt idx="101">
                  <c:v>290.40000000000032</c:v>
                </c:pt>
                <c:pt idx="102">
                  <c:v>290.34000000000037</c:v>
                </c:pt>
                <c:pt idx="103">
                  <c:v>290.24000000000035</c:v>
                </c:pt>
                <c:pt idx="104">
                  <c:v>290.10000000000036</c:v>
                </c:pt>
                <c:pt idx="105">
                  <c:v>289.92000000000041</c:v>
                </c:pt>
                <c:pt idx="106">
                  <c:v>289.70000000000039</c:v>
                </c:pt>
                <c:pt idx="107">
                  <c:v>289.4400000000004</c:v>
                </c:pt>
                <c:pt idx="108">
                  <c:v>289.14000000000038</c:v>
                </c:pt>
                <c:pt idx="109">
                  <c:v>288.80000000000041</c:v>
                </c:pt>
                <c:pt idx="110">
                  <c:v>288.42000000000041</c:v>
                </c:pt>
                <c:pt idx="111">
                  <c:v>288.00000000000045</c:v>
                </c:pt>
                <c:pt idx="112">
                  <c:v>287.54000000000042</c:v>
                </c:pt>
                <c:pt idx="113">
                  <c:v>287.04000000000042</c:v>
                </c:pt>
                <c:pt idx="114">
                  <c:v>286.50000000000045</c:v>
                </c:pt>
                <c:pt idx="115">
                  <c:v>285.92000000000047</c:v>
                </c:pt>
                <c:pt idx="116">
                  <c:v>285.30000000000047</c:v>
                </c:pt>
                <c:pt idx="117">
                  <c:v>284.6400000000005</c:v>
                </c:pt>
                <c:pt idx="118">
                  <c:v>283.94000000000051</c:v>
                </c:pt>
                <c:pt idx="119">
                  <c:v>283.20000000000056</c:v>
                </c:pt>
                <c:pt idx="120">
                  <c:v>282.42000000000053</c:v>
                </c:pt>
                <c:pt idx="121">
                  <c:v>281.60000000000059</c:v>
                </c:pt>
                <c:pt idx="122">
                  <c:v>280.74000000000058</c:v>
                </c:pt>
                <c:pt idx="123">
                  <c:v>279.8400000000006</c:v>
                </c:pt>
                <c:pt idx="124">
                  <c:v>278.9000000000006</c:v>
                </c:pt>
                <c:pt idx="125">
                  <c:v>277.92000000000064</c:v>
                </c:pt>
                <c:pt idx="126">
                  <c:v>276.90000000000066</c:v>
                </c:pt>
                <c:pt idx="127">
                  <c:v>275.84000000000066</c:v>
                </c:pt>
                <c:pt idx="128">
                  <c:v>274.74000000000069</c:v>
                </c:pt>
                <c:pt idx="129">
                  <c:v>273.6000000000007</c:v>
                </c:pt>
                <c:pt idx="130">
                  <c:v>272.42000000000064</c:v>
                </c:pt>
                <c:pt idx="131">
                  <c:v>271.20000000000073</c:v>
                </c:pt>
                <c:pt idx="132">
                  <c:v>269.94000000000074</c:v>
                </c:pt>
                <c:pt idx="133">
                  <c:v>268.64000000000073</c:v>
                </c:pt>
                <c:pt idx="134">
                  <c:v>267.30000000000081</c:v>
                </c:pt>
                <c:pt idx="135">
                  <c:v>265.92000000000081</c:v>
                </c:pt>
                <c:pt idx="136">
                  <c:v>264.50000000000085</c:v>
                </c:pt>
                <c:pt idx="137">
                  <c:v>263.04000000000076</c:v>
                </c:pt>
                <c:pt idx="138">
                  <c:v>261.54000000000082</c:v>
                </c:pt>
                <c:pt idx="139">
                  <c:v>260.0000000000008</c:v>
                </c:pt>
                <c:pt idx="140">
                  <c:v>258.42000000000087</c:v>
                </c:pt>
                <c:pt idx="141">
                  <c:v>256.80000000000086</c:v>
                </c:pt>
                <c:pt idx="142">
                  <c:v>255.1400000000009</c:v>
                </c:pt>
                <c:pt idx="143">
                  <c:v>253.44000000000096</c:v>
                </c:pt>
                <c:pt idx="144">
                  <c:v>251.70000000000095</c:v>
                </c:pt>
                <c:pt idx="145">
                  <c:v>249.92000000000098</c:v>
                </c:pt>
                <c:pt idx="146">
                  <c:v>248.10000000000099</c:v>
                </c:pt>
                <c:pt idx="147">
                  <c:v>246.24000000000098</c:v>
                </c:pt>
                <c:pt idx="148">
                  <c:v>244.340000000001</c:v>
                </c:pt>
                <c:pt idx="149">
                  <c:v>242.40000000000106</c:v>
                </c:pt>
                <c:pt idx="150">
                  <c:v>240.42000000000104</c:v>
                </c:pt>
                <c:pt idx="151">
                  <c:v>238.40000000000111</c:v>
                </c:pt>
                <c:pt idx="152">
                  <c:v>236.34000000000111</c:v>
                </c:pt>
                <c:pt idx="153">
                  <c:v>234.24000000000115</c:v>
                </c:pt>
                <c:pt idx="154">
                  <c:v>232.10000000000116</c:v>
                </c:pt>
                <c:pt idx="155">
                  <c:v>229.92000000000121</c:v>
                </c:pt>
                <c:pt idx="156">
                  <c:v>227.70000000000118</c:v>
                </c:pt>
                <c:pt idx="157">
                  <c:v>225.44000000000125</c:v>
                </c:pt>
                <c:pt idx="158">
                  <c:v>223.14000000000124</c:v>
                </c:pt>
                <c:pt idx="159">
                  <c:v>220.80000000000132</c:v>
                </c:pt>
                <c:pt idx="160">
                  <c:v>218.42000000000132</c:v>
                </c:pt>
                <c:pt idx="161">
                  <c:v>216.00000000000136</c:v>
                </c:pt>
                <c:pt idx="162">
                  <c:v>213.54000000000133</c:v>
                </c:pt>
                <c:pt idx="163">
                  <c:v>211.04000000000127</c:v>
                </c:pt>
                <c:pt idx="164">
                  <c:v>208.50000000000131</c:v>
                </c:pt>
                <c:pt idx="165">
                  <c:v>205.92000000000132</c:v>
                </c:pt>
                <c:pt idx="166">
                  <c:v>203.30000000000121</c:v>
                </c:pt>
                <c:pt idx="167">
                  <c:v>200.64000000000112</c:v>
                </c:pt>
                <c:pt idx="168">
                  <c:v>197.94000000000113</c:v>
                </c:pt>
                <c:pt idx="169">
                  <c:v>195.20000000000118</c:v>
                </c:pt>
                <c:pt idx="170">
                  <c:v>192.4200000000011</c:v>
                </c:pt>
                <c:pt idx="171">
                  <c:v>189.60000000000105</c:v>
                </c:pt>
                <c:pt idx="172">
                  <c:v>186.74000000000109</c:v>
                </c:pt>
                <c:pt idx="173">
                  <c:v>183.84000000000106</c:v>
                </c:pt>
                <c:pt idx="174">
                  <c:v>180.900000000001</c:v>
                </c:pt>
                <c:pt idx="175">
                  <c:v>177.92000000000098</c:v>
                </c:pt>
                <c:pt idx="176">
                  <c:v>174.90000000000094</c:v>
                </c:pt>
                <c:pt idx="177">
                  <c:v>171.84000000000094</c:v>
                </c:pt>
                <c:pt idx="178">
                  <c:v>168.7400000000008</c:v>
                </c:pt>
                <c:pt idx="179">
                  <c:v>165.60000000000082</c:v>
                </c:pt>
                <c:pt idx="180">
                  <c:v>162.42000000000081</c:v>
                </c:pt>
                <c:pt idx="181">
                  <c:v>159.20000000000073</c:v>
                </c:pt>
                <c:pt idx="182">
                  <c:v>155.94000000000074</c:v>
                </c:pt>
                <c:pt idx="183">
                  <c:v>152.64000000000067</c:v>
                </c:pt>
                <c:pt idx="184">
                  <c:v>149.30000000000058</c:v>
                </c:pt>
                <c:pt idx="185">
                  <c:v>145.92000000000064</c:v>
                </c:pt>
                <c:pt idx="186">
                  <c:v>142.50000000000057</c:v>
                </c:pt>
                <c:pt idx="187">
                  <c:v>139.04000000000042</c:v>
                </c:pt>
                <c:pt idx="188">
                  <c:v>135.54000000000048</c:v>
                </c:pt>
                <c:pt idx="189">
                  <c:v>132.00000000000045</c:v>
                </c:pt>
                <c:pt idx="190">
                  <c:v>128.4200000000003</c:v>
                </c:pt>
                <c:pt idx="191">
                  <c:v>124.8000000000003</c:v>
                </c:pt>
                <c:pt idx="192">
                  <c:v>121.14000000000027</c:v>
                </c:pt>
                <c:pt idx="193">
                  <c:v>117.44000000000017</c:v>
                </c:pt>
                <c:pt idx="194">
                  <c:v>113.70000000000016</c:v>
                </c:pt>
                <c:pt idx="195">
                  <c:v>109.92000000000007</c:v>
                </c:pt>
                <c:pt idx="196">
                  <c:v>106.09999999999997</c:v>
                </c:pt>
                <c:pt idx="197">
                  <c:v>102.24000000000001</c:v>
                </c:pt>
                <c:pt idx="198">
                  <c:v>98.339999999999918</c:v>
                </c:pt>
                <c:pt idx="199">
                  <c:v>94.39999999999975</c:v>
                </c:pt>
                <c:pt idx="200">
                  <c:v>90.419999999999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CD53-40A3-92CD-9B56B00FFF0B}"/>
            </c:ext>
          </c:extLst>
        </c:ser>
        <c:ser>
          <c:idx val="128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 Video - f3'!$B$145:$GT$145</c:f>
              <c:numCache>
                <c:formatCode>General</c:formatCode>
                <c:ptCount val="201"/>
                <c:pt idx="0">
                  <c:v>89.320000000000306</c:v>
                </c:pt>
                <c:pt idx="1">
                  <c:v>93.300000000000324</c:v>
                </c:pt>
                <c:pt idx="2">
                  <c:v>97.240000000000322</c:v>
                </c:pt>
                <c:pt idx="3">
                  <c:v>101.1400000000003</c:v>
                </c:pt>
                <c:pt idx="4">
                  <c:v>105.00000000000031</c:v>
                </c:pt>
                <c:pt idx="5">
                  <c:v>108.82000000000031</c:v>
                </c:pt>
                <c:pt idx="6">
                  <c:v>112.60000000000031</c:v>
                </c:pt>
                <c:pt idx="7">
                  <c:v>116.34000000000032</c:v>
                </c:pt>
                <c:pt idx="8">
                  <c:v>120.04000000000033</c:v>
                </c:pt>
                <c:pt idx="9">
                  <c:v>123.70000000000033</c:v>
                </c:pt>
                <c:pt idx="10">
                  <c:v>127.32000000000031</c:v>
                </c:pt>
                <c:pt idx="11">
                  <c:v>130.90000000000032</c:v>
                </c:pt>
                <c:pt idx="12">
                  <c:v>134.44000000000031</c:v>
                </c:pt>
                <c:pt idx="13">
                  <c:v>137.94000000000031</c:v>
                </c:pt>
                <c:pt idx="14">
                  <c:v>141.40000000000032</c:v>
                </c:pt>
                <c:pt idx="15">
                  <c:v>144.82000000000031</c:v>
                </c:pt>
                <c:pt idx="16">
                  <c:v>148.20000000000033</c:v>
                </c:pt>
                <c:pt idx="17">
                  <c:v>151.54000000000033</c:v>
                </c:pt>
                <c:pt idx="18">
                  <c:v>154.84000000000034</c:v>
                </c:pt>
                <c:pt idx="19">
                  <c:v>158.10000000000036</c:v>
                </c:pt>
                <c:pt idx="20">
                  <c:v>161.32000000000033</c:v>
                </c:pt>
                <c:pt idx="21">
                  <c:v>164.50000000000034</c:v>
                </c:pt>
                <c:pt idx="22">
                  <c:v>167.64000000000033</c:v>
                </c:pt>
                <c:pt idx="23">
                  <c:v>170.74000000000035</c:v>
                </c:pt>
                <c:pt idx="24">
                  <c:v>173.80000000000035</c:v>
                </c:pt>
                <c:pt idx="25">
                  <c:v>176.82000000000033</c:v>
                </c:pt>
                <c:pt idx="26">
                  <c:v>179.80000000000035</c:v>
                </c:pt>
                <c:pt idx="27">
                  <c:v>182.74000000000035</c:v>
                </c:pt>
                <c:pt idx="28">
                  <c:v>185.64000000000036</c:v>
                </c:pt>
                <c:pt idx="29">
                  <c:v>188.50000000000037</c:v>
                </c:pt>
                <c:pt idx="30">
                  <c:v>191.32000000000036</c:v>
                </c:pt>
                <c:pt idx="31">
                  <c:v>194.10000000000036</c:v>
                </c:pt>
                <c:pt idx="32">
                  <c:v>196.84000000000037</c:v>
                </c:pt>
                <c:pt idx="33">
                  <c:v>199.54000000000036</c:v>
                </c:pt>
                <c:pt idx="34">
                  <c:v>202.20000000000036</c:v>
                </c:pt>
                <c:pt idx="35">
                  <c:v>204.82000000000036</c:v>
                </c:pt>
                <c:pt idx="36">
                  <c:v>207.40000000000038</c:v>
                </c:pt>
                <c:pt idx="37">
                  <c:v>209.94000000000037</c:v>
                </c:pt>
                <c:pt idx="38">
                  <c:v>212.44000000000037</c:v>
                </c:pt>
                <c:pt idx="39">
                  <c:v>214.90000000000038</c:v>
                </c:pt>
                <c:pt idx="40">
                  <c:v>217.32000000000036</c:v>
                </c:pt>
                <c:pt idx="41">
                  <c:v>219.70000000000036</c:v>
                </c:pt>
                <c:pt idx="42">
                  <c:v>222.04000000000036</c:v>
                </c:pt>
                <c:pt idx="43">
                  <c:v>224.34000000000032</c:v>
                </c:pt>
                <c:pt idx="44">
                  <c:v>226.60000000000031</c:v>
                </c:pt>
                <c:pt idx="45">
                  <c:v>228.82000000000033</c:v>
                </c:pt>
                <c:pt idx="46">
                  <c:v>231.00000000000031</c:v>
                </c:pt>
                <c:pt idx="47">
                  <c:v>233.1400000000003</c:v>
                </c:pt>
                <c:pt idx="48">
                  <c:v>235.24000000000029</c:v>
                </c:pt>
                <c:pt idx="49">
                  <c:v>237.3000000000003</c:v>
                </c:pt>
                <c:pt idx="50">
                  <c:v>239.32000000000028</c:v>
                </c:pt>
                <c:pt idx="51">
                  <c:v>241.3000000000003</c:v>
                </c:pt>
                <c:pt idx="52">
                  <c:v>243.24000000000026</c:v>
                </c:pt>
                <c:pt idx="53">
                  <c:v>245.14000000000027</c:v>
                </c:pt>
                <c:pt idx="54">
                  <c:v>247.00000000000028</c:v>
                </c:pt>
                <c:pt idx="55">
                  <c:v>248.82000000000028</c:v>
                </c:pt>
                <c:pt idx="56">
                  <c:v>250.60000000000025</c:v>
                </c:pt>
                <c:pt idx="57">
                  <c:v>252.34000000000026</c:v>
                </c:pt>
                <c:pt idx="58">
                  <c:v>254.04000000000025</c:v>
                </c:pt>
                <c:pt idx="59">
                  <c:v>255.70000000000024</c:v>
                </c:pt>
                <c:pt idx="60">
                  <c:v>257.32000000000022</c:v>
                </c:pt>
                <c:pt idx="61">
                  <c:v>258.9000000000002</c:v>
                </c:pt>
                <c:pt idx="62">
                  <c:v>260.44000000000023</c:v>
                </c:pt>
                <c:pt idx="63">
                  <c:v>261.94000000000023</c:v>
                </c:pt>
                <c:pt idx="64">
                  <c:v>263.4000000000002</c:v>
                </c:pt>
                <c:pt idx="65">
                  <c:v>264.82000000000022</c:v>
                </c:pt>
                <c:pt idx="66">
                  <c:v>266.20000000000022</c:v>
                </c:pt>
                <c:pt idx="67">
                  <c:v>267.54000000000019</c:v>
                </c:pt>
                <c:pt idx="68">
                  <c:v>268.8400000000002</c:v>
                </c:pt>
                <c:pt idx="69">
                  <c:v>270.10000000000025</c:v>
                </c:pt>
                <c:pt idx="70">
                  <c:v>271.32000000000022</c:v>
                </c:pt>
                <c:pt idx="71">
                  <c:v>272.50000000000023</c:v>
                </c:pt>
                <c:pt idx="72">
                  <c:v>273.64000000000021</c:v>
                </c:pt>
                <c:pt idx="73">
                  <c:v>274.74000000000024</c:v>
                </c:pt>
                <c:pt idx="74">
                  <c:v>275.80000000000018</c:v>
                </c:pt>
                <c:pt idx="75">
                  <c:v>276.82000000000016</c:v>
                </c:pt>
                <c:pt idx="76">
                  <c:v>277.80000000000018</c:v>
                </c:pt>
                <c:pt idx="77">
                  <c:v>278.74000000000024</c:v>
                </c:pt>
                <c:pt idx="78">
                  <c:v>279.64000000000021</c:v>
                </c:pt>
                <c:pt idx="79">
                  <c:v>280.50000000000023</c:v>
                </c:pt>
                <c:pt idx="80">
                  <c:v>281.32000000000022</c:v>
                </c:pt>
                <c:pt idx="81">
                  <c:v>282.10000000000025</c:v>
                </c:pt>
                <c:pt idx="82">
                  <c:v>282.84000000000026</c:v>
                </c:pt>
                <c:pt idx="83">
                  <c:v>283.54000000000019</c:v>
                </c:pt>
                <c:pt idx="84">
                  <c:v>284.20000000000022</c:v>
                </c:pt>
                <c:pt idx="85">
                  <c:v>284.82000000000028</c:v>
                </c:pt>
                <c:pt idx="86">
                  <c:v>285.4000000000002</c:v>
                </c:pt>
                <c:pt idx="87">
                  <c:v>285.94000000000028</c:v>
                </c:pt>
                <c:pt idx="88">
                  <c:v>286.44000000000023</c:v>
                </c:pt>
                <c:pt idx="89">
                  <c:v>286.90000000000026</c:v>
                </c:pt>
                <c:pt idx="90">
                  <c:v>287.32000000000028</c:v>
                </c:pt>
                <c:pt idx="91">
                  <c:v>287.70000000000027</c:v>
                </c:pt>
                <c:pt idx="92">
                  <c:v>288.0400000000003</c:v>
                </c:pt>
                <c:pt idx="93">
                  <c:v>288.34000000000026</c:v>
                </c:pt>
                <c:pt idx="94">
                  <c:v>288.60000000000025</c:v>
                </c:pt>
                <c:pt idx="95">
                  <c:v>288.82000000000028</c:v>
                </c:pt>
                <c:pt idx="96">
                  <c:v>289.00000000000028</c:v>
                </c:pt>
                <c:pt idx="97">
                  <c:v>289.14000000000033</c:v>
                </c:pt>
                <c:pt idx="98">
                  <c:v>289.24000000000035</c:v>
                </c:pt>
                <c:pt idx="99">
                  <c:v>289.3000000000003</c:v>
                </c:pt>
                <c:pt idx="100">
                  <c:v>289.32000000000028</c:v>
                </c:pt>
                <c:pt idx="101">
                  <c:v>289.3000000000003</c:v>
                </c:pt>
                <c:pt idx="102">
                  <c:v>289.24000000000035</c:v>
                </c:pt>
                <c:pt idx="103">
                  <c:v>289.14000000000033</c:v>
                </c:pt>
                <c:pt idx="104">
                  <c:v>289.00000000000034</c:v>
                </c:pt>
                <c:pt idx="105">
                  <c:v>288.82000000000039</c:v>
                </c:pt>
                <c:pt idx="106">
                  <c:v>288.60000000000036</c:v>
                </c:pt>
                <c:pt idx="107">
                  <c:v>288.34000000000037</c:v>
                </c:pt>
                <c:pt idx="108">
                  <c:v>288.04000000000042</c:v>
                </c:pt>
                <c:pt idx="109">
                  <c:v>287.70000000000039</c:v>
                </c:pt>
                <c:pt idx="110">
                  <c:v>287.32000000000039</c:v>
                </c:pt>
                <c:pt idx="111">
                  <c:v>286.90000000000043</c:v>
                </c:pt>
                <c:pt idx="112">
                  <c:v>286.4400000000004</c:v>
                </c:pt>
                <c:pt idx="113">
                  <c:v>285.94000000000045</c:v>
                </c:pt>
                <c:pt idx="114">
                  <c:v>285.40000000000043</c:v>
                </c:pt>
                <c:pt idx="115">
                  <c:v>284.8200000000005</c:v>
                </c:pt>
                <c:pt idx="116">
                  <c:v>284.2000000000005</c:v>
                </c:pt>
                <c:pt idx="117">
                  <c:v>283.54000000000053</c:v>
                </c:pt>
                <c:pt idx="118">
                  <c:v>282.84000000000049</c:v>
                </c:pt>
                <c:pt idx="119">
                  <c:v>282.10000000000053</c:v>
                </c:pt>
                <c:pt idx="120">
                  <c:v>281.3200000000005</c:v>
                </c:pt>
                <c:pt idx="121">
                  <c:v>280.50000000000057</c:v>
                </c:pt>
                <c:pt idx="122">
                  <c:v>279.64000000000055</c:v>
                </c:pt>
                <c:pt idx="123">
                  <c:v>278.74000000000058</c:v>
                </c:pt>
                <c:pt idx="124">
                  <c:v>277.80000000000058</c:v>
                </c:pt>
                <c:pt idx="125">
                  <c:v>276.82000000000062</c:v>
                </c:pt>
                <c:pt idx="126">
                  <c:v>275.80000000000064</c:v>
                </c:pt>
                <c:pt idx="127">
                  <c:v>274.74000000000069</c:v>
                </c:pt>
                <c:pt idx="128">
                  <c:v>273.64000000000067</c:v>
                </c:pt>
                <c:pt idx="129">
                  <c:v>272.50000000000068</c:v>
                </c:pt>
                <c:pt idx="130">
                  <c:v>271.32000000000062</c:v>
                </c:pt>
                <c:pt idx="131">
                  <c:v>270.1000000000007</c:v>
                </c:pt>
                <c:pt idx="132">
                  <c:v>268.84000000000071</c:v>
                </c:pt>
                <c:pt idx="133">
                  <c:v>267.54000000000076</c:v>
                </c:pt>
                <c:pt idx="134">
                  <c:v>266.20000000000073</c:v>
                </c:pt>
                <c:pt idx="135">
                  <c:v>264.82000000000073</c:v>
                </c:pt>
                <c:pt idx="136">
                  <c:v>263.40000000000077</c:v>
                </c:pt>
                <c:pt idx="137">
                  <c:v>261.94000000000074</c:v>
                </c:pt>
                <c:pt idx="138">
                  <c:v>260.44000000000085</c:v>
                </c:pt>
                <c:pt idx="139">
                  <c:v>258.90000000000077</c:v>
                </c:pt>
                <c:pt idx="140">
                  <c:v>257.32000000000085</c:v>
                </c:pt>
                <c:pt idx="141">
                  <c:v>255.70000000000087</c:v>
                </c:pt>
                <c:pt idx="142">
                  <c:v>254.0400000000009</c:v>
                </c:pt>
                <c:pt idx="143">
                  <c:v>252.34000000000091</c:v>
                </c:pt>
                <c:pt idx="144">
                  <c:v>250.60000000000096</c:v>
                </c:pt>
                <c:pt idx="145">
                  <c:v>248.82000000000099</c:v>
                </c:pt>
                <c:pt idx="146">
                  <c:v>247.00000000000094</c:v>
                </c:pt>
                <c:pt idx="147">
                  <c:v>245.14000000000098</c:v>
                </c:pt>
                <c:pt idx="148">
                  <c:v>243.240000000001</c:v>
                </c:pt>
                <c:pt idx="149">
                  <c:v>241.30000000000106</c:v>
                </c:pt>
                <c:pt idx="150">
                  <c:v>239.32000000000104</c:v>
                </c:pt>
                <c:pt idx="151">
                  <c:v>237.30000000000112</c:v>
                </c:pt>
                <c:pt idx="152">
                  <c:v>235.24000000000112</c:v>
                </c:pt>
                <c:pt idx="153">
                  <c:v>233.14000000000109</c:v>
                </c:pt>
                <c:pt idx="154">
                  <c:v>231.00000000000111</c:v>
                </c:pt>
                <c:pt idx="155">
                  <c:v>228.82000000000116</c:v>
                </c:pt>
                <c:pt idx="156">
                  <c:v>226.60000000000119</c:v>
                </c:pt>
                <c:pt idx="157">
                  <c:v>224.34000000000125</c:v>
                </c:pt>
                <c:pt idx="158">
                  <c:v>222.04000000000124</c:v>
                </c:pt>
                <c:pt idx="159">
                  <c:v>219.70000000000127</c:v>
                </c:pt>
                <c:pt idx="160">
                  <c:v>217.32000000000133</c:v>
                </c:pt>
                <c:pt idx="161">
                  <c:v>214.90000000000137</c:v>
                </c:pt>
                <c:pt idx="162">
                  <c:v>212.44000000000133</c:v>
                </c:pt>
                <c:pt idx="163">
                  <c:v>209.94000000000128</c:v>
                </c:pt>
                <c:pt idx="164">
                  <c:v>207.40000000000126</c:v>
                </c:pt>
                <c:pt idx="165">
                  <c:v>204.82000000000127</c:v>
                </c:pt>
                <c:pt idx="166">
                  <c:v>202.20000000000121</c:v>
                </c:pt>
                <c:pt idx="167">
                  <c:v>199.54000000000113</c:v>
                </c:pt>
                <c:pt idx="168">
                  <c:v>196.84000000000114</c:v>
                </c:pt>
                <c:pt idx="169">
                  <c:v>194.10000000000113</c:v>
                </c:pt>
                <c:pt idx="170">
                  <c:v>191.3200000000011</c:v>
                </c:pt>
                <c:pt idx="171">
                  <c:v>188.50000000000105</c:v>
                </c:pt>
                <c:pt idx="172">
                  <c:v>185.64000000000104</c:v>
                </c:pt>
                <c:pt idx="173">
                  <c:v>182.74000000000106</c:v>
                </c:pt>
                <c:pt idx="174">
                  <c:v>179.80000000000101</c:v>
                </c:pt>
                <c:pt idx="175">
                  <c:v>176.82000000000093</c:v>
                </c:pt>
                <c:pt idx="176">
                  <c:v>173.80000000000089</c:v>
                </c:pt>
                <c:pt idx="177">
                  <c:v>170.74000000000089</c:v>
                </c:pt>
                <c:pt idx="178">
                  <c:v>167.64000000000081</c:v>
                </c:pt>
                <c:pt idx="179">
                  <c:v>164.50000000000077</c:v>
                </c:pt>
                <c:pt idx="180">
                  <c:v>161.32000000000076</c:v>
                </c:pt>
                <c:pt idx="181">
                  <c:v>158.10000000000073</c:v>
                </c:pt>
                <c:pt idx="182">
                  <c:v>154.84000000000069</c:v>
                </c:pt>
                <c:pt idx="183">
                  <c:v>151.54000000000062</c:v>
                </c:pt>
                <c:pt idx="184">
                  <c:v>148.20000000000059</c:v>
                </c:pt>
                <c:pt idx="185">
                  <c:v>144.82000000000059</c:v>
                </c:pt>
                <c:pt idx="186">
                  <c:v>141.40000000000052</c:v>
                </c:pt>
                <c:pt idx="187">
                  <c:v>137.94000000000042</c:v>
                </c:pt>
                <c:pt idx="188">
                  <c:v>134.44000000000042</c:v>
                </c:pt>
                <c:pt idx="189">
                  <c:v>130.9000000000004</c:v>
                </c:pt>
                <c:pt idx="190">
                  <c:v>127.32000000000036</c:v>
                </c:pt>
                <c:pt idx="191">
                  <c:v>123.70000000000024</c:v>
                </c:pt>
                <c:pt idx="192">
                  <c:v>120.04000000000022</c:v>
                </c:pt>
                <c:pt idx="193">
                  <c:v>116.34000000000023</c:v>
                </c:pt>
                <c:pt idx="194">
                  <c:v>112.60000000000011</c:v>
                </c:pt>
                <c:pt idx="195">
                  <c:v>108.82000000000002</c:v>
                </c:pt>
                <c:pt idx="196">
                  <c:v>105.00000000000003</c:v>
                </c:pt>
                <c:pt idx="197">
                  <c:v>101.13999999999996</c:v>
                </c:pt>
                <c:pt idx="198">
                  <c:v>97.239999999999867</c:v>
                </c:pt>
                <c:pt idx="199">
                  <c:v>93.299999999999812</c:v>
                </c:pt>
                <c:pt idx="200">
                  <c:v>89.319999999999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CD53-40A3-92CD-9B56B00FFF0B}"/>
            </c:ext>
          </c:extLst>
        </c:ser>
        <c:ser>
          <c:idx val="129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1 Video - f3'!$B$146:$GT$146</c:f>
              <c:numCache>
                <c:formatCode>General</c:formatCode>
                <c:ptCount val="201"/>
                <c:pt idx="0">
                  <c:v>88.180000000000376</c:v>
                </c:pt>
                <c:pt idx="1">
                  <c:v>92.160000000000366</c:v>
                </c:pt>
                <c:pt idx="2">
                  <c:v>96.100000000000364</c:v>
                </c:pt>
                <c:pt idx="3">
                  <c:v>100.00000000000037</c:v>
                </c:pt>
                <c:pt idx="4">
                  <c:v>103.86000000000038</c:v>
                </c:pt>
                <c:pt idx="5">
                  <c:v>107.68000000000038</c:v>
                </c:pt>
                <c:pt idx="6">
                  <c:v>111.46000000000038</c:v>
                </c:pt>
                <c:pt idx="7">
                  <c:v>115.20000000000039</c:v>
                </c:pt>
                <c:pt idx="8">
                  <c:v>118.90000000000038</c:v>
                </c:pt>
                <c:pt idx="9">
                  <c:v>122.56000000000037</c:v>
                </c:pt>
                <c:pt idx="10">
                  <c:v>126.18000000000038</c:v>
                </c:pt>
                <c:pt idx="11">
                  <c:v>129.76000000000036</c:v>
                </c:pt>
                <c:pt idx="12">
                  <c:v>133.30000000000038</c:v>
                </c:pt>
                <c:pt idx="13">
                  <c:v>136.80000000000038</c:v>
                </c:pt>
                <c:pt idx="14">
                  <c:v>140.26000000000039</c:v>
                </c:pt>
                <c:pt idx="15">
                  <c:v>143.68000000000038</c:v>
                </c:pt>
                <c:pt idx="16">
                  <c:v>147.06000000000037</c:v>
                </c:pt>
                <c:pt idx="17">
                  <c:v>150.40000000000038</c:v>
                </c:pt>
                <c:pt idx="18">
                  <c:v>153.70000000000039</c:v>
                </c:pt>
                <c:pt idx="19">
                  <c:v>156.96000000000038</c:v>
                </c:pt>
                <c:pt idx="20">
                  <c:v>160.18000000000038</c:v>
                </c:pt>
                <c:pt idx="21">
                  <c:v>163.36000000000041</c:v>
                </c:pt>
                <c:pt idx="22">
                  <c:v>166.5000000000004</c:v>
                </c:pt>
                <c:pt idx="23">
                  <c:v>169.60000000000042</c:v>
                </c:pt>
                <c:pt idx="24">
                  <c:v>172.66000000000042</c:v>
                </c:pt>
                <c:pt idx="25">
                  <c:v>175.6800000000004</c:v>
                </c:pt>
                <c:pt idx="26">
                  <c:v>178.66000000000042</c:v>
                </c:pt>
                <c:pt idx="27">
                  <c:v>181.60000000000042</c:v>
                </c:pt>
                <c:pt idx="28">
                  <c:v>184.50000000000043</c:v>
                </c:pt>
                <c:pt idx="29">
                  <c:v>187.36000000000041</c:v>
                </c:pt>
                <c:pt idx="30">
                  <c:v>190.1800000000004</c:v>
                </c:pt>
                <c:pt idx="31">
                  <c:v>192.96000000000041</c:v>
                </c:pt>
                <c:pt idx="32">
                  <c:v>195.70000000000041</c:v>
                </c:pt>
                <c:pt idx="33">
                  <c:v>198.4000000000004</c:v>
                </c:pt>
                <c:pt idx="34">
                  <c:v>201.06000000000043</c:v>
                </c:pt>
                <c:pt idx="35">
                  <c:v>203.6800000000004</c:v>
                </c:pt>
                <c:pt idx="36">
                  <c:v>206.26000000000045</c:v>
                </c:pt>
                <c:pt idx="37">
                  <c:v>208.80000000000041</c:v>
                </c:pt>
                <c:pt idx="38">
                  <c:v>211.30000000000041</c:v>
                </c:pt>
                <c:pt idx="39">
                  <c:v>213.76000000000045</c:v>
                </c:pt>
                <c:pt idx="40">
                  <c:v>216.1800000000004</c:v>
                </c:pt>
                <c:pt idx="41">
                  <c:v>218.5600000000004</c:v>
                </c:pt>
                <c:pt idx="42">
                  <c:v>220.9000000000004</c:v>
                </c:pt>
                <c:pt idx="43">
                  <c:v>223.20000000000039</c:v>
                </c:pt>
                <c:pt idx="44">
                  <c:v>225.46000000000038</c:v>
                </c:pt>
                <c:pt idx="45">
                  <c:v>227.68000000000038</c:v>
                </c:pt>
                <c:pt idx="46">
                  <c:v>229.86000000000035</c:v>
                </c:pt>
                <c:pt idx="47">
                  <c:v>232.00000000000034</c:v>
                </c:pt>
                <c:pt idx="48">
                  <c:v>234.10000000000036</c:v>
                </c:pt>
                <c:pt idx="49">
                  <c:v>236.16000000000037</c:v>
                </c:pt>
                <c:pt idx="50">
                  <c:v>238.18000000000035</c:v>
                </c:pt>
                <c:pt idx="51">
                  <c:v>240.16000000000034</c:v>
                </c:pt>
                <c:pt idx="52">
                  <c:v>242.10000000000031</c:v>
                </c:pt>
                <c:pt idx="53">
                  <c:v>244.00000000000034</c:v>
                </c:pt>
                <c:pt idx="54">
                  <c:v>245.86000000000033</c:v>
                </c:pt>
                <c:pt idx="55">
                  <c:v>247.68000000000029</c:v>
                </c:pt>
                <c:pt idx="56">
                  <c:v>249.46000000000032</c:v>
                </c:pt>
                <c:pt idx="57">
                  <c:v>251.2000000000003</c:v>
                </c:pt>
                <c:pt idx="58">
                  <c:v>252.90000000000032</c:v>
                </c:pt>
                <c:pt idx="59">
                  <c:v>254.56000000000029</c:v>
                </c:pt>
                <c:pt idx="60">
                  <c:v>256.18000000000029</c:v>
                </c:pt>
                <c:pt idx="61">
                  <c:v>257.76000000000028</c:v>
                </c:pt>
                <c:pt idx="62">
                  <c:v>259.3000000000003</c:v>
                </c:pt>
                <c:pt idx="63">
                  <c:v>260.8000000000003</c:v>
                </c:pt>
                <c:pt idx="64">
                  <c:v>262.26000000000028</c:v>
                </c:pt>
                <c:pt idx="65">
                  <c:v>263.68000000000029</c:v>
                </c:pt>
                <c:pt idx="66">
                  <c:v>265.06000000000029</c:v>
                </c:pt>
                <c:pt idx="67">
                  <c:v>266.40000000000026</c:v>
                </c:pt>
                <c:pt idx="68">
                  <c:v>267.70000000000027</c:v>
                </c:pt>
                <c:pt idx="69">
                  <c:v>268.96000000000026</c:v>
                </c:pt>
                <c:pt idx="70">
                  <c:v>270.18000000000029</c:v>
                </c:pt>
                <c:pt idx="71">
                  <c:v>271.3600000000003</c:v>
                </c:pt>
                <c:pt idx="72">
                  <c:v>272.50000000000023</c:v>
                </c:pt>
                <c:pt idx="73">
                  <c:v>273.60000000000025</c:v>
                </c:pt>
                <c:pt idx="74">
                  <c:v>274.66000000000031</c:v>
                </c:pt>
                <c:pt idx="75">
                  <c:v>275.68000000000029</c:v>
                </c:pt>
                <c:pt idx="76">
                  <c:v>276.66000000000025</c:v>
                </c:pt>
                <c:pt idx="77">
                  <c:v>277.60000000000025</c:v>
                </c:pt>
                <c:pt idx="78">
                  <c:v>278.50000000000028</c:v>
                </c:pt>
                <c:pt idx="79">
                  <c:v>279.3600000000003</c:v>
                </c:pt>
                <c:pt idx="80">
                  <c:v>280.18000000000029</c:v>
                </c:pt>
                <c:pt idx="81">
                  <c:v>280.96000000000026</c:v>
                </c:pt>
                <c:pt idx="82">
                  <c:v>281.70000000000027</c:v>
                </c:pt>
                <c:pt idx="83">
                  <c:v>282.40000000000026</c:v>
                </c:pt>
                <c:pt idx="84">
                  <c:v>283.06000000000029</c:v>
                </c:pt>
                <c:pt idx="85">
                  <c:v>283.68000000000029</c:v>
                </c:pt>
                <c:pt idx="86">
                  <c:v>284.26000000000033</c:v>
                </c:pt>
                <c:pt idx="87">
                  <c:v>284.8000000000003</c:v>
                </c:pt>
                <c:pt idx="88">
                  <c:v>285.3000000000003</c:v>
                </c:pt>
                <c:pt idx="89">
                  <c:v>285.76000000000033</c:v>
                </c:pt>
                <c:pt idx="90">
                  <c:v>286.18000000000029</c:v>
                </c:pt>
                <c:pt idx="91">
                  <c:v>286.56000000000029</c:v>
                </c:pt>
                <c:pt idx="92">
                  <c:v>286.90000000000032</c:v>
                </c:pt>
                <c:pt idx="93">
                  <c:v>287.20000000000033</c:v>
                </c:pt>
                <c:pt idx="94">
                  <c:v>287.46000000000038</c:v>
                </c:pt>
                <c:pt idx="95">
                  <c:v>287.68000000000035</c:v>
                </c:pt>
                <c:pt idx="96">
                  <c:v>287.86000000000035</c:v>
                </c:pt>
                <c:pt idx="97">
                  <c:v>288.00000000000034</c:v>
                </c:pt>
                <c:pt idx="98">
                  <c:v>288.10000000000036</c:v>
                </c:pt>
                <c:pt idx="99">
                  <c:v>288.16000000000037</c:v>
                </c:pt>
                <c:pt idx="100">
                  <c:v>288.1800000000004</c:v>
                </c:pt>
                <c:pt idx="101">
                  <c:v>288.16000000000042</c:v>
                </c:pt>
                <c:pt idx="102">
                  <c:v>288.10000000000036</c:v>
                </c:pt>
                <c:pt idx="103">
                  <c:v>288.0000000000004</c:v>
                </c:pt>
                <c:pt idx="104">
                  <c:v>287.86000000000041</c:v>
                </c:pt>
                <c:pt idx="105">
                  <c:v>287.6800000000004</c:v>
                </c:pt>
                <c:pt idx="106">
                  <c:v>287.46000000000043</c:v>
                </c:pt>
                <c:pt idx="107">
                  <c:v>287.20000000000044</c:v>
                </c:pt>
                <c:pt idx="108">
                  <c:v>286.90000000000043</c:v>
                </c:pt>
                <c:pt idx="109">
                  <c:v>286.56000000000046</c:v>
                </c:pt>
                <c:pt idx="110">
                  <c:v>286.18000000000046</c:v>
                </c:pt>
                <c:pt idx="111">
                  <c:v>285.7600000000005</c:v>
                </c:pt>
                <c:pt idx="112">
                  <c:v>285.30000000000052</c:v>
                </c:pt>
                <c:pt idx="113">
                  <c:v>284.80000000000052</c:v>
                </c:pt>
                <c:pt idx="114">
                  <c:v>284.26000000000056</c:v>
                </c:pt>
                <c:pt idx="115">
                  <c:v>283.68000000000052</c:v>
                </c:pt>
                <c:pt idx="116">
                  <c:v>283.06000000000051</c:v>
                </c:pt>
                <c:pt idx="117">
                  <c:v>282.40000000000055</c:v>
                </c:pt>
                <c:pt idx="118">
                  <c:v>281.70000000000056</c:v>
                </c:pt>
                <c:pt idx="119">
                  <c:v>280.9600000000006</c:v>
                </c:pt>
                <c:pt idx="120">
                  <c:v>280.18000000000058</c:v>
                </c:pt>
                <c:pt idx="121">
                  <c:v>279.36000000000058</c:v>
                </c:pt>
                <c:pt idx="122">
                  <c:v>278.50000000000063</c:v>
                </c:pt>
                <c:pt idx="123">
                  <c:v>277.60000000000059</c:v>
                </c:pt>
                <c:pt idx="124">
                  <c:v>276.66000000000065</c:v>
                </c:pt>
                <c:pt idx="125">
                  <c:v>275.68000000000063</c:v>
                </c:pt>
                <c:pt idx="126">
                  <c:v>274.66000000000065</c:v>
                </c:pt>
                <c:pt idx="127">
                  <c:v>273.6000000000007</c:v>
                </c:pt>
                <c:pt idx="128">
                  <c:v>272.50000000000068</c:v>
                </c:pt>
                <c:pt idx="129">
                  <c:v>271.36000000000075</c:v>
                </c:pt>
                <c:pt idx="130">
                  <c:v>270.18000000000075</c:v>
                </c:pt>
                <c:pt idx="131">
                  <c:v>268.96000000000078</c:v>
                </c:pt>
                <c:pt idx="132">
                  <c:v>267.70000000000078</c:v>
                </c:pt>
                <c:pt idx="133">
                  <c:v>266.40000000000083</c:v>
                </c:pt>
                <c:pt idx="134">
                  <c:v>265.0600000000008</c:v>
                </c:pt>
                <c:pt idx="135">
                  <c:v>263.6800000000008</c:v>
                </c:pt>
                <c:pt idx="136">
                  <c:v>262.26000000000084</c:v>
                </c:pt>
                <c:pt idx="137">
                  <c:v>260.80000000000086</c:v>
                </c:pt>
                <c:pt idx="138">
                  <c:v>259.30000000000086</c:v>
                </c:pt>
                <c:pt idx="139">
                  <c:v>257.7600000000009</c:v>
                </c:pt>
                <c:pt idx="140">
                  <c:v>256.18000000000092</c:v>
                </c:pt>
                <c:pt idx="141">
                  <c:v>254.56000000000097</c:v>
                </c:pt>
                <c:pt idx="142">
                  <c:v>252.900000000001</c:v>
                </c:pt>
                <c:pt idx="143">
                  <c:v>251.20000000000095</c:v>
                </c:pt>
                <c:pt idx="144">
                  <c:v>249.460000000001</c:v>
                </c:pt>
                <c:pt idx="145">
                  <c:v>247.68000000000109</c:v>
                </c:pt>
                <c:pt idx="146">
                  <c:v>245.86000000000098</c:v>
                </c:pt>
                <c:pt idx="147">
                  <c:v>244.00000000000108</c:v>
                </c:pt>
                <c:pt idx="148">
                  <c:v>242.1000000000011</c:v>
                </c:pt>
                <c:pt idx="149">
                  <c:v>240.16000000000111</c:v>
                </c:pt>
                <c:pt idx="150">
                  <c:v>238.18000000000114</c:v>
                </c:pt>
                <c:pt idx="151">
                  <c:v>236.16000000000116</c:v>
                </c:pt>
                <c:pt idx="152">
                  <c:v>234.10000000000122</c:v>
                </c:pt>
                <c:pt idx="153">
                  <c:v>232.00000000000114</c:v>
                </c:pt>
                <c:pt idx="154">
                  <c:v>229.86000000000115</c:v>
                </c:pt>
                <c:pt idx="155">
                  <c:v>227.6800000000012</c:v>
                </c:pt>
                <c:pt idx="156">
                  <c:v>225.46000000000129</c:v>
                </c:pt>
                <c:pt idx="157">
                  <c:v>223.2000000000013</c:v>
                </c:pt>
                <c:pt idx="158">
                  <c:v>220.90000000000134</c:v>
                </c:pt>
                <c:pt idx="159">
                  <c:v>218.56000000000131</c:v>
                </c:pt>
                <c:pt idx="160">
                  <c:v>216.18000000000137</c:v>
                </c:pt>
                <c:pt idx="161">
                  <c:v>213.76000000000141</c:v>
                </c:pt>
                <c:pt idx="162">
                  <c:v>211.30000000000138</c:v>
                </c:pt>
                <c:pt idx="163">
                  <c:v>208.80000000000132</c:v>
                </c:pt>
                <c:pt idx="164">
                  <c:v>206.2600000000013</c:v>
                </c:pt>
                <c:pt idx="165">
                  <c:v>203.68000000000131</c:v>
                </c:pt>
                <c:pt idx="166">
                  <c:v>201.06000000000131</c:v>
                </c:pt>
                <c:pt idx="167">
                  <c:v>198.40000000000123</c:v>
                </c:pt>
                <c:pt idx="168">
                  <c:v>195.70000000000124</c:v>
                </c:pt>
                <c:pt idx="169">
                  <c:v>192.96000000000117</c:v>
                </c:pt>
                <c:pt idx="170">
                  <c:v>190.1800000000012</c:v>
                </c:pt>
                <c:pt idx="171">
                  <c:v>187.36000000000115</c:v>
                </c:pt>
                <c:pt idx="172">
                  <c:v>184.50000000000108</c:v>
                </c:pt>
                <c:pt idx="173">
                  <c:v>181.60000000000116</c:v>
                </c:pt>
                <c:pt idx="174">
                  <c:v>178.66000000000111</c:v>
                </c:pt>
                <c:pt idx="175">
                  <c:v>175.68000000000097</c:v>
                </c:pt>
                <c:pt idx="176">
                  <c:v>172.66000000000093</c:v>
                </c:pt>
                <c:pt idx="177">
                  <c:v>169.60000000000093</c:v>
                </c:pt>
                <c:pt idx="178">
                  <c:v>166.50000000000091</c:v>
                </c:pt>
                <c:pt idx="179">
                  <c:v>163.36000000000081</c:v>
                </c:pt>
                <c:pt idx="180">
                  <c:v>160.1800000000008</c:v>
                </c:pt>
                <c:pt idx="181">
                  <c:v>156.96000000000083</c:v>
                </c:pt>
                <c:pt idx="182">
                  <c:v>153.70000000000073</c:v>
                </c:pt>
                <c:pt idx="183">
                  <c:v>150.40000000000066</c:v>
                </c:pt>
                <c:pt idx="184">
                  <c:v>147.06000000000068</c:v>
                </c:pt>
                <c:pt idx="185">
                  <c:v>143.68000000000063</c:v>
                </c:pt>
                <c:pt idx="186">
                  <c:v>140.26000000000056</c:v>
                </c:pt>
                <c:pt idx="187">
                  <c:v>136.80000000000052</c:v>
                </c:pt>
                <c:pt idx="188">
                  <c:v>133.30000000000047</c:v>
                </c:pt>
                <c:pt idx="189">
                  <c:v>129.76000000000045</c:v>
                </c:pt>
                <c:pt idx="190">
                  <c:v>126.1800000000004</c:v>
                </c:pt>
                <c:pt idx="191">
                  <c:v>122.56000000000029</c:v>
                </c:pt>
                <c:pt idx="192">
                  <c:v>118.90000000000026</c:v>
                </c:pt>
                <c:pt idx="193">
                  <c:v>115.20000000000027</c:v>
                </c:pt>
                <c:pt idx="194">
                  <c:v>111.46000000000015</c:v>
                </c:pt>
                <c:pt idx="195">
                  <c:v>107.68000000000006</c:v>
                </c:pt>
                <c:pt idx="196">
                  <c:v>103.86000000000007</c:v>
                </c:pt>
                <c:pt idx="197">
                  <c:v>100</c:v>
                </c:pt>
                <c:pt idx="198">
                  <c:v>96.099999999999909</c:v>
                </c:pt>
                <c:pt idx="199">
                  <c:v>92.159999999999854</c:v>
                </c:pt>
                <c:pt idx="200">
                  <c:v>88.179999999999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CD53-40A3-92CD-9B56B00FFF0B}"/>
            </c:ext>
          </c:extLst>
        </c:ser>
        <c:ser>
          <c:idx val="130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 Video - f3'!$B$147:$GT$147</c:f>
              <c:numCache>
                <c:formatCode>General</c:formatCode>
                <c:ptCount val="201"/>
                <c:pt idx="0">
                  <c:v>87.000000000000341</c:v>
                </c:pt>
                <c:pt idx="1">
                  <c:v>90.980000000000331</c:v>
                </c:pt>
                <c:pt idx="2">
                  <c:v>94.920000000000357</c:v>
                </c:pt>
                <c:pt idx="3">
                  <c:v>98.820000000000334</c:v>
                </c:pt>
                <c:pt idx="4">
                  <c:v>102.68000000000035</c:v>
                </c:pt>
                <c:pt idx="5">
                  <c:v>106.50000000000034</c:v>
                </c:pt>
                <c:pt idx="6">
                  <c:v>110.28000000000034</c:v>
                </c:pt>
                <c:pt idx="7">
                  <c:v>114.02000000000035</c:v>
                </c:pt>
                <c:pt idx="8">
                  <c:v>117.72000000000034</c:v>
                </c:pt>
                <c:pt idx="9">
                  <c:v>121.38000000000034</c:v>
                </c:pt>
                <c:pt idx="10">
                  <c:v>125.00000000000034</c:v>
                </c:pt>
                <c:pt idx="11">
                  <c:v>128.58000000000033</c:v>
                </c:pt>
                <c:pt idx="12">
                  <c:v>132.12000000000035</c:v>
                </c:pt>
                <c:pt idx="13">
                  <c:v>135.62000000000035</c:v>
                </c:pt>
                <c:pt idx="14">
                  <c:v>139.08000000000035</c:v>
                </c:pt>
                <c:pt idx="15">
                  <c:v>142.50000000000034</c:v>
                </c:pt>
                <c:pt idx="16">
                  <c:v>145.88000000000034</c:v>
                </c:pt>
                <c:pt idx="17">
                  <c:v>149.22000000000034</c:v>
                </c:pt>
                <c:pt idx="18">
                  <c:v>152.52000000000035</c:v>
                </c:pt>
                <c:pt idx="19">
                  <c:v>155.78000000000037</c:v>
                </c:pt>
                <c:pt idx="20">
                  <c:v>159.00000000000034</c:v>
                </c:pt>
                <c:pt idx="21">
                  <c:v>162.18000000000035</c:v>
                </c:pt>
                <c:pt idx="22">
                  <c:v>165.32000000000033</c:v>
                </c:pt>
                <c:pt idx="23">
                  <c:v>168.42000000000036</c:v>
                </c:pt>
                <c:pt idx="24">
                  <c:v>171.48000000000036</c:v>
                </c:pt>
                <c:pt idx="25">
                  <c:v>174.50000000000034</c:v>
                </c:pt>
                <c:pt idx="26">
                  <c:v>177.48000000000039</c:v>
                </c:pt>
                <c:pt idx="27">
                  <c:v>180.42000000000039</c:v>
                </c:pt>
                <c:pt idx="28">
                  <c:v>183.32000000000039</c:v>
                </c:pt>
                <c:pt idx="29">
                  <c:v>186.18000000000038</c:v>
                </c:pt>
                <c:pt idx="30">
                  <c:v>189.00000000000037</c:v>
                </c:pt>
                <c:pt idx="31">
                  <c:v>191.78000000000037</c:v>
                </c:pt>
                <c:pt idx="32">
                  <c:v>194.52000000000038</c:v>
                </c:pt>
                <c:pt idx="33">
                  <c:v>197.22000000000037</c:v>
                </c:pt>
                <c:pt idx="34">
                  <c:v>199.88000000000039</c:v>
                </c:pt>
                <c:pt idx="35">
                  <c:v>202.50000000000037</c:v>
                </c:pt>
                <c:pt idx="36">
                  <c:v>205.08000000000038</c:v>
                </c:pt>
                <c:pt idx="37">
                  <c:v>207.6200000000004</c:v>
                </c:pt>
                <c:pt idx="38">
                  <c:v>210.1200000000004</c:v>
                </c:pt>
                <c:pt idx="39">
                  <c:v>212.58000000000038</c:v>
                </c:pt>
                <c:pt idx="40">
                  <c:v>215.00000000000037</c:v>
                </c:pt>
                <c:pt idx="41">
                  <c:v>217.38000000000036</c:v>
                </c:pt>
                <c:pt idx="42">
                  <c:v>219.72000000000037</c:v>
                </c:pt>
                <c:pt idx="43">
                  <c:v>222.02000000000038</c:v>
                </c:pt>
                <c:pt idx="44">
                  <c:v>224.28000000000034</c:v>
                </c:pt>
                <c:pt idx="45">
                  <c:v>226.50000000000034</c:v>
                </c:pt>
                <c:pt idx="46">
                  <c:v>228.68000000000035</c:v>
                </c:pt>
                <c:pt idx="47">
                  <c:v>230.82000000000033</c:v>
                </c:pt>
                <c:pt idx="48">
                  <c:v>232.9200000000003</c:v>
                </c:pt>
                <c:pt idx="49">
                  <c:v>234.9800000000003</c:v>
                </c:pt>
                <c:pt idx="50">
                  <c:v>237.00000000000031</c:v>
                </c:pt>
                <c:pt idx="51">
                  <c:v>238.9800000000003</c:v>
                </c:pt>
                <c:pt idx="52">
                  <c:v>240.9200000000003</c:v>
                </c:pt>
                <c:pt idx="53">
                  <c:v>242.82000000000028</c:v>
                </c:pt>
                <c:pt idx="54">
                  <c:v>244.68000000000029</c:v>
                </c:pt>
                <c:pt idx="55">
                  <c:v>246.50000000000028</c:v>
                </c:pt>
                <c:pt idx="56">
                  <c:v>248.28000000000026</c:v>
                </c:pt>
                <c:pt idx="57">
                  <c:v>250.02000000000027</c:v>
                </c:pt>
                <c:pt idx="58">
                  <c:v>251.72000000000028</c:v>
                </c:pt>
                <c:pt idx="59">
                  <c:v>253.38000000000028</c:v>
                </c:pt>
                <c:pt idx="60">
                  <c:v>255.00000000000026</c:v>
                </c:pt>
                <c:pt idx="61">
                  <c:v>256.58000000000027</c:v>
                </c:pt>
                <c:pt idx="62">
                  <c:v>258.12000000000023</c:v>
                </c:pt>
                <c:pt idx="63">
                  <c:v>259.62000000000023</c:v>
                </c:pt>
                <c:pt idx="64">
                  <c:v>261.08000000000027</c:v>
                </c:pt>
                <c:pt idx="65">
                  <c:v>262.50000000000023</c:v>
                </c:pt>
                <c:pt idx="66">
                  <c:v>263.88000000000022</c:v>
                </c:pt>
                <c:pt idx="67">
                  <c:v>265.22000000000025</c:v>
                </c:pt>
                <c:pt idx="68">
                  <c:v>266.52000000000021</c:v>
                </c:pt>
                <c:pt idx="69">
                  <c:v>267.7800000000002</c:v>
                </c:pt>
                <c:pt idx="70">
                  <c:v>269.00000000000023</c:v>
                </c:pt>
                <c:pt idx="71">
                  <c:v>270.18000000000023</c:v>
                </c:pt>
                <c:pt idx="72">
                  <c:v>271.32000000000022</c:v>
                </c:pt>
                <c:pt idx="73">
                  <c:v>272.42000000000024</c:v>
                </c:pt>
                <c:pt idx="74">
                  <c:v>273.48000000000025</c:v>
                </c:pt>
                <c:pt idx="75">
                  <c:v>274.50000000000023</c:v>
                </c:pt>
                <c:pt idx="76">
                  <c:v>275.48000000000025</c:v>
                </c:pt>
                <c:pt idx="77">
                  <c:v>276.42000000000024</c:v>
                </c:pt>
                <c:pt idx="78">
                  <c:v>277.32000000000028</c:v>
                </c:pt>
                <c:pt idx="79">
                  <c:v>278.18000000000029</c:v>
                </c:pt>
                <c:pt idx="80">
                  <c:v>279.00000000000023</c:v>
                </c:pt>
                <c:pt idx="81">
                  <c:v>279.7800000000002</c:v>
                </c:pt>
                <c:pt idx="82">
                  <c:v>280.52000000000021</c:v>
                </c:pt>
                <c:pt idx="83">
                  <c:v>281.22000000000025</c:v>
                </c:pt>
                <c:pt idx="84">
                  <c:v>281.88000000000022</c:v>
                </c:pt>
                <c:pt idx="85">
                  <c:v>282.50000000000023</c:v>
                </c:pt>
                <c:pt idx="86">
                  <c:v>283.08000000000027</c:v>
                </c:pt>
                <c:pt idx="87">
                  <c:v>283.62000000000029</c:v>
                </c:pt>
                <c:pt idx="88">
                  <c:v>284.12000000000023</c:v>
                </c:pt>
                <c:pt idx="89">
                  <c:v>284.58000000000027</c:v>
                </c:pt>
                <c:pt idx="90">
                  <c:v>285.00000000000028</c:v>
                </c:pt>
                <c:pt idx="91">
                  <c:v>285.38000000000028</c:v>
                </c:pt>
                <c:pt idx="92">
                  <c:v>285.72000000000025</c:v>
                </c:pt>
                <c:pt idx="93">
                  <c:v>286.02000000000032</c:v>
                </c:pt>
                <c:pt idx="94">
                  <c:v>286.28000000000031</c:v>
                </c:pt>
                <c:pt idx="95">
                  <c:v>286.50000000000034</c:v>
                </c:pt>
                <c:pt idx="96">
                  <c:v>286.68000000000029</c:v>
                </c:pt>
                <c:pt idx="97">
                  <c:v>286.82000000000028</c:v>
                </c:pt>
                <c:pt idx="98">
                  <c:v>286.9200000000003</c:v>
                </c:pt>
                <c:pt idx="99">
                  <c:v>286.9800000000003</c:v>
                </c:pt>
                <c:pt idx="100">
                  <c:v>287.00000000000034</c:v>
                </c:pt>
                <c:pt idx="101">
                  <c:v>286.98000000000036</c:v>
                </c:pt>
                <c:pt idx="102">
                  <c:v>286.92000000000036</c:v>
                </c:pt>
                <c:pt idx="103">
                  <c:v>286.82000000000039</c:v>
                </c:pt>
                <c:pt idx="104">
                  <c:v>286.6800000000004</c:v>
                </c:pt>
                <c:pt idx="105">
                  <c:v>286.50000000000034</c:v>
                </c:pt>
                <c:pt idx="106">
                  <c:v>286.28000000000043</c:v>
                </c:pt>
                <c:pt idx="107">
                  <c:v>286.02000000000038</c:v>
                </c:pt>
                <c:pt idx="108">
                  <c:v>285.72000000000043</c:v>
                </c:pt>
                <c:pt idx="109">
                  <c:v>285.38000000000045</c:v>
                </c:pt>
                <c:pt idx="110">
                  <c:v>285.00000000000045</c:v>
                </c:pt>
                <c:pt idx="111">
                  <c:v>284.58000000000044</c:v>
                </c:pt>
                <c:pt idx="112">
                  <c:v>284.12000000000046</c:v>
                </c:pt>
                <c:pt idx="113">
                  <c:v>283.62000000000046</c:v>
                </c:pt>
                <c:pt idx="114">
                  <c:v>283.0800000000005</c:v>
                </c:pt>
                <c:pt idx="115">
                  <c:v>282.50000000000045</c:v>
                </c:pt>
                <c:pt idx="116">
                  <c:v>281.88000000000051</c:v>
                </c:pt>
                <c:pt idx="117">
                  <c:v>281.22000000000048</c:v>
                </c:pt>
                <c:pt idx="118">
                  <c:v>280.52000000000055</c:v>
                </c:pt>
                <c:pt idx="119">
                  <c:v>279.78000000000054</c:v>
                </c:pt>
                <c:pt idx="120">
                  <c:v>279.00000000000057</c:v>
                </c:pt>
                <c:pt idx="121">
                  <c:v>278.18000000000052</c:v>
                </c:pt>
                <c:pt idx="122">
                  <c:v>277.32000000000062</c:v>
                </c:pt>
                <c:pt idx="123">
                  <c:v>276.42000000000058</c:v>
                </c:pt>
                <c:pt idx="124">
                  <c:v>275.48000000000059</c:v>
                </c:pt>
                <c:pt idx="125">
                  <c:v>274.50000000000063</c:v>
                </c:pt>
                <c:pt idx="126">
                  <c:v>273.48000000000064</c:v>
                </c:pt>
                <c:pt idx="127">
                  <c:v>272.42000000000064</c:v>
                </c:pt>
                <c:pt idx="128">
                  <c:v>271.32000000000062</c:v>
                </c:pt>
                <c:pt idx="129">
                  <c:v>270.18000000000075</c:v>
                </c:pt>
                <c:pt idx="130">
                  <c:v>269.00000000000068</c:v>
                </c:pt>
                <c:pt idx="131">
                  <c:v>267.78000000000071</c:v>
                </c:pt>
                <c:pt idx="132">
                  <c:v>266.52000000000072</c:v>
                </c:pt>
                <c:pt idx="133">
                  <c:v>265.22000000000077</c:v>
                </c:pt>
                <c:pt idx="134">
                  <c:v>263.88000000000079</c:v>
                </c:pt>
                <c:pt idx="135">
                  <c:v>262.5000000000008</c:v>
                </c:pt>
                <c:pt idx="136">
                  <c:v>261.08000000000084</c:v>
                </c:pt>
                <c:pt idx="137">
                  <c:v>259.6200000000008</c:v>
                </c:pt>
                <c:pt idx="138">
                  <c:v>258.12000000000086</c:v>
                </c:pt>
                <c:pt idx="139">
                  <c:v>256.58000000000084</c:v>
                </c:pt>
                <c:pt idx="140">
                  <c:v>255.00000000000085</c:v>
                </c:pt>
                <c:pt idx="141">
                  <c:v>253.3800000000009</c:v>
                </c:pt>
                <c:pt idx="142">
                  <c:v>251.72000000000094</c:v>
                </c:pt>
                <c:pt idx="143">
                  <c:v>250.02000000000095</c:v>
                </c:pt>
                <c:pt idx="144">
                  <c:v>248.28000000000094</c:v>
                </c:pt>
                <c:pt idx="145">
                  <c:v>246.50000000000102</c:v>
                </c:pt>
                <c:pt idx="146">
                  <c:v>244.68000000000097</c:v>
                </c:pt>
                <c:pt idx="147">
                  <c:v>242.82000000000102</c:v>
                </c:pt>
                <c:pt idx="148">
                  <c:v>240.92000000000104</c:v>
                </c:pt>
                <c:pt idx="149">
                  <c:v>238.98000000000104</c:v>
                </c:pt>
                <c:pt idx="150">
                  <c:v>237.00000000000108</c:v>
                </c:pt>
                <c:pt idx="151">
                  <c:v>234.98000000000116</c:v>
                </c:pt>
                <c:pt idx="152">
                  <c:v>232.92000000000115</c:v>
                </c:pt>
                <c:pt idx="153">
                  <c:v>230.82000000000113</c:v>
                </c:pt>
                <c:pt idx="154">
                  <c:v>228.68000000000114</c:v>
                </c:pt>
                <c:pt idx="155">
                  <c:v>226.50000000000119</c:v>
                </c:pt>
                <c:pt idx="156">
                  <c:v>224.28000000000122</c:v>
                </c:pt>
                <c:pt idx="157">
                  <c:v>222.02000000000129</c:v>
                </c:pt>
                <c:pt idx="158">
                  <c:v>219.72000000000128</c:v>
                </c:pt>
                <c:pt idx="159">
                  <c:v>217.3800000000013</c:v>
                </c:pt>
                <c:pt idx="160">
                  <c:v>215.00000000000131</c:v>
                </c:pt>
                <c:pt idx="161">
                  <c:v>212.58000000000135</c:v>
                </c:pt>
                <c:pt idx="162">
                  <c:v>210.12000000000131</c:v>
                </c:pt>
                <c:pt idx="163">
                  <c:v>207.62000000000131</c:v>
                </c:pt>
                <c:pt idx="164">
                  <c:v>205.08000000000129</c:v>
                </c:pt>
                <c:pt idx="165">
                  <c:v>202.50000000000131</c:v>
                </c:pt>
                <c:pt idx="166">
                  <c:v>199.88000000000125</c:v>
                </c:pt>
                <c:pt idx="167">
                  <c:v>197.22000000000116</c:v>
                </c:pt>
                <c:pt idx="168">
                  <c:v>194.52000000000118</c:v>
                </c:pt>
                <c:pt idx="169">
                  <c:v>191.78000000000117</c:v>
                </c:pt>
                <c:pt idx="170">
                  <c:v>189.00000000000114</c:v>
                </c:pt>
                <c:pt idx="171">
                  <c:v>186.18000000000109</c:v>
                </c:pt>
                <c:pt idx="172">
                  <c:v>183.32000000000107</c:v>
                </c:pt>
                <c:pt idx="173">
                  <c:v>180.4200000000011</c:v>
                </c:pt>
                <c:pt idx="174">
                  <c:v>177.48000000000104</c:v>
                </c:pt>
                <c:pt idx="175">
                  <c:v>174.50000000000097</c:v>
                </c:pt>
                <c:pt idx="176">
                  <c:v>171.48000000000093</c:v>
                </c:pt>
                <c:pt idx="177">
                  <c:v>168.42000000000093</c:v>
                </c:pt>
                <c:pt idx="178">
                  <c:v>165.32000000000085</c:v>
                </c:pt>
                <c:pt idx="179">
                  <c:v>162.1800000000008</c:v>
                </c:pt>
                <c:pt idx="180">
                  <c:v>159.0000000000008</c:v>
                </c:pt>
                <c:pt idx="181">
                  <c:v>155.78000000000077</c:v>
                </c:pt>
                <c:pt idx="182">
                  <c:v>152.52000000000072</c:v>
                </c:pt>
                <c:pt idx="183">
                  <c:v>149.22000000000065</c:v>
                </c:pt>
                <c:pt idx="184">
                  <c:v>145.88000000000062</c:v>
                </c:pt>
                <c:pt idx="185">
                  <c:v>142.50000000000063</c:v>
                </c:pt>
                <c:pt idx="186">
                  <c:v>139.08000000000055</c:v>
                </c:pt>
                <c:pt idx="187">
                  <c:v>135.62000000000046</c:v>
                </c:pt>
                <c:pt idx="188">
                  <c:v>132.12000000000046</c:v>
                </c:pt>
                <c:pt idx="189">
                  <c:v>128.58000000000044</c:v>
                </c:pt>
                <c:pt idx="190">
                  <c:v>125.00000000000028</c:v>
                </c:pt>
                <c:pt idx="191">
                  <c:v>121.38000000000028</c:v>
                </c:pt>
                <c:pt idx="192">
                  <c:v>117.72000000000025</c:v>
                </c:pt>
                <c:pt idx="193">
                  <c:v>114.02000000000015</c:v>
                </c:pt>
                <c:pt idx="194">
                  <c:v>110.28000000000014</c:v>
                </c:pt>
                <c:pt idx="195">
                  <c:v>106.50000000000006</c:v>
                </c:pt>
                <c:pt idx="196">
                  <c:v>102.68000000000006</c:v>
                </c:pt>
                <c:pt idx="197">
                  <c:v>98.82</c:v>
                </c:pt>
                <c:pt idx="198">
                  <c:v>94.919999999999902</c:v>
                </c:pt>
                <c:pt idx="199">
                  <c:v>90.979999999999848</c:v>
                </c:pt>
                <c:pt idx="200">
                  <c:v>86.9999999999997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CD53-40A3-92CD-9B56B00FFF0B}"/>
            </c:ext>
          </c:extLst>
        </c:ser>
        <c:ser>
          <c:idx val="131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1 Video - f3'!$B$148:$GT$148</c:f>
              <c:numCache>
                <c:formatCode>General</c:formatCode>
                <c:ptCount val="201"/>
                <c:pt idx="0">
                  <c:v>85.780000000000371</c:v>
                </c:pt>
                <c:pt idx="1">
                  <c:v>89.76000000000036</c:v>
                </c:pt>
                <c:pt idx="2">
                  <c:v>93.700000000000387</c:v>
                </c:pt>
                <c:pt idx="3">
                  <c:v>97.600000000000364</c:v>
                </c:pt>
                <c:pt idx="4">
                  <c:v>101.46000000000038</c:v>
                </c:pt>
                <c:pt idx="5">
                  <c:v>105.28000000000037</c:v>
                </c:pt>
                <c:pt idx="6">
                  <c:v>109.06000000000037</c:v>
                </c:pt>
                <c:pt idx="7">
                  <c:v>112.80000000000038</c:v>
                </c:pt>
                <c:pt idx="8">
                  <c:v>116.50000000000037</c:v>
                </c:pt>
                <c:pt idx="9">
                  <c:v>120.16000000000037</c:v>
                </c:pt>
                <c:pt idx="10">
                  <c:v>123.78000000000037</c:v>
                </c:pt>
                <c:pt idx="11">
                  <c:v>127.36000000000035</c:v>
                </c:pt>
                <c:pt idx="12">
                  <c:v>130.90000000000038</c:v>
                </c:pt>
                <c:pt idx="13">
                  <c:v>134.40000000000038</c:v>
                </c:pt>
                <c:pt idx="14">
                  <c:v>137.86000000000038</c:v>
                </c:pt>
                <c:pt idx="15">
                  <c:v>141.28000000000037</c:v>
                </c:pt>
                <c:pt idx="16">
                  <c:v>144.66000000000037</c:v>
                </c:pt>
                <c:pt idx="17">
                  <c:v>148.00000000000037</c:v>
                </c:pt>
                <c:pt idx="18">
                  <c:v>151.30000000000038</c:v>
                </c:pt>
                <c:pt idx="19">
                  <c:v>154.5600000000004</c:v>
                </c:pt>
                <c:pt idx="20">
                  <c:v>157.78000000000037</c:v>
                </c:pt>
                <c:pt idx="21">
                  <c:v>160.96000000000038</c:v>
                </c:pt>
                <c:pt idx="22">
                  <c:v>164.10000000000036</c:v>
                </c:pt>
                <c:pt idx="23">
                  <c:v>167.20000000000039</c:v>
                </c:pt>
                <c:pt idx="24">
                  <c:v>170.26000000000039</c:v>
                </c:pt>
                <c:pt idx="25">
                  <c:v>173.28000000000037</c:v>
                </c:pt>
                <c:pt idx="26">
                  <c:v>176.26000000000042</c:v>
                </c:pt>
                <c:pt idx="27">
                  <c:v>179.20000000000041</c:v>
                </c:pt>
                <c:pt idx="28">
                  <c:v>182.10000000000042</c:v>
                </c:pt>
                <c:pt idx="29">
                  <c:v>184.96000000000041</c:v>
                </c:pt>
                <c:pt idx="30">
                  <c:v>187.7800000000004</c:v>
                </c:pt>
                <c:pt idx="31">
                  <c:v>190.5600000000004</c:v>
                </c:pt>
                <c:pt idx="32">
                  <c:v>193.30000000000041</c:v>
                </c:pt>
                <c:pt idx="33">
                  <c:v>196.0000000000004</c:v>
                </c:pt>
                <c:pt idx="34">
                  <c:v>198.66000000000042</c:v>
                </c:pt>
                <c:pt idx="35">
                  <c:v>201.2800000000004</c:v>
                </c:pt>
                <c:pt idx="36">
                  <c:v>203.86000000000041</c:v>
                </c:pt>
                <c:pt idx="37">
                  <c:v>206.40000000000043</c:v>
                </c:pt>
                <c:pt idx="38">
                  <c:v>208.90000000000043</c:v>
                </c:pt>
                <c:pt idx="39">
                  <c:v>211.36000000000041</c:v>
                </c:pt>
                <c:pt idx="40">
                  <c:v>213.7800000000004</c:v>
                </c:pt>
                <c:pt idx="41">
                  <c:v>216.16000000000039</c:v>
                </c:pt>
                <c:pt idx="42">
                  <c:v>218.5000000000004</c:v>
                </c:pt>
                <c:pt idx="43">
                  <c:v>220.80000000000041</c:v>
                </c:pt>
                <c:pt idx="44">
                  <c:v>223.06000000000037</c:v>
                </c:pt>
                <c:pt idx="45">
                  <c:v>225.28000000000037</c:v>
                </c:pt>
                <c:pt idx="46">
                  <c:v>227.46000000000038</c:v>
                </c:pt>
                <c:pt idx="47">
                  <c:v>229.60000000000036</c:v>
                </c:pt>
                <c:pt idx="48">
                  <c:v>231.70000000000033</c:v>
                </c:pt>
                <c:pt idx="49">
                  <c:v>233.76000000000033</c:v>
                </c:pt>
                <c:pt idx="50">
                  <c:v>235.78000000000034</c:v>
                </c:pt>
                <c:pt idx="51">
                  <c:v>237.76000000000033</c:v>
                </c:pt>
                <c:pt idx="52">
                  <c:v>239.70000000000033</c:v>
                </c:pt>
                <c:pt idx="53">
                  <c:v>241.60000000000031</c:v>
                </c:pt>
                <c:pt idx="54">
                  <c:v>243.46000000000032</c:v>
                </c:pt>
                <c:pt idx="55">
                  <c:v>245.28000000000031</c:v>
                </c:pt>
                <c:pt idx="56">
                  <c:v>247.06000000000029</c:v>
                </c:pt>
                <c:pt idx="57">
                  <c:v>248.8000000000003</c:v>
                </c:pt>
                <c:pt idx="58">
                  <c:v>250.50000000000031</c:v>
                </c:pt>
                <c:pt idx="59">
                  <c:v>252.16000000000031</c:v>
                </c:pt>
                <c:pt idx="60">
                  <c:v>253.78000000000029</c:v>
                </c:pt>
                <c:pt idx="61">
                  <c:v>255.36000000000027</c:v>
                </c:pt>
                <c:pt idx="62">
                  <c:v>256.90000000000032</c:v>
                </c:pt>
                <c:pt idx="63">
                  <c:v>258.40000000000026</c:v>
                </c:pt>
                <c:pt idx="64">
                  <c:v>259.86000000000024</c:v>
                </c:pt>
                <c:pt idx="65">
                  <c:v>261.28000000000031</c:v>
                </c:pt>
                <c:pt idx="66">
                  <c:v>262.66000000000031</c:v>
                </c:pt>
                <c:pt idx="67">
                  <c:v>264.00000000000023</c:v>
                </c:pt>
                <c:pt idx="68">
                  <c:v>265.3000000000003</c:v>
                </c:pt>
                <c:pt idx="69">
                  <c:v>266.56000000000029</c:v>
                </c:pt>
                <c:pt idx="70">
                  <c:v>267.78000000000026</c:v>
                </c:pt>
                <c:pt idx="71">
                  <c:v>268.96000000000026</c:v>
                </c:pt>
                <c:pt idx="72">
                  <c:v>270.10000000000025</c:v>
                </c:pt>
                <c:pt idx="73">
                  <c:v>271.20000000000027</c:v>
                </c:pt>
                <c:pt idx="74">
                  <c:v>272.26000000000028</c:v>
                </c:pt>
                <c:pt idx="75">
                  <c:v>273.28000000000026</c:v>
                </c:pt>
                <c:pt idx="76">
                  <c:v>274.26000000000022</c:v>
                </c:pt>
                <c:pt idx="77">
                  <c:v>275.20000000000027</c:v>
                </c:pt>
                <c:pt idx="78">
                  <c:v>276.10000000000025</c:v>
                </c:pt>
                <c:pt idx="79">
                  <c:v>276.96000000000026</c:v>
                </c:pt>
                <c:pt idx="80">
                  <c:v>277.78000000000026</c:v>
                </c:pt>
                <c:pt idx="81">
                  <c:v>278.56000000000029</c:v>
                </c:pt>
                <c:pt idx="82">
                  <c:v>279.3000000000003</c:v>
                </c:pt>
                <c:pt idx="83">
                  <c:v>280.00000000000023</c:v>
                </c:pt>
                <c:pt idx="84">
                  <c:v>280.66000000000031</c:v>
                </c:pt>
                <c:pt idx="85">
                  <c:v>281.28000000000031</c:v>
                </c:pt>
                <c:pt idx="86">
                  <c:v>281.8600000000003</c:v>
                </c:pt>
                <c:pt idx="87">
                  <c:v>282.40000000000032</c:v>
                </c:pt>
                <c:pt idx="88">
                  <c:v>282.90000000000032</c:v>
                </c:pt>
                <c:pt idx="89">
                  <c:v>283.3600000000003</c:v>
                </c:pt>
                <c:pt idx="90">
                  <c:v>283.78000000000031</c:v>
                </c:pt>
                <c:pt idx="91">
                  <c:v>284.16000000000031</c:v>
                </c:pt>
                <c:pt idx="92">
                  <c:v>284.50000000000034</c:v>
                </c:pt>
                <c:pt idx="93">
                  <c:v>284.8000000000003</c:v>
                </c:pt>
                <c:pt idx="94">
                  <c:v>285.06000000000034</c:v>
                </c:pt>
                <c:pt idx="95">
                  <c:v>285.28000000000031</c:v>
                </c:pt>
                <c:pt idx="96">
                  <c:v>285.46000000000038</c:v>
                </c:pt>
                <c:pt idx="97">
                  <c:v>285.60000000000036</c:v>
                </c:pt>
                <c:pt idx="98">
                  <c:v>285.70000000000039</c:v>
                </c:pt>
                <c:pt idx="99">
                  <c:v>285.76000000000033</c:v>
                </c:pt>
                <c:pt idx="100">
                  <c:v>285.78000000000037</c:v>
                </c:pt>
                <c:pt idx="101">
                  <c:v>285.76000000000039</c:v>
                </c:pt>
                <c:pt idx="102">
                  <c:v>285.70000000000039</c:v>
                </c:pt>
                <c:pt idx="103">
                  <c:v>285.60000000000042</c:v>
                </c:pt>
                <c:pt idx="104">
                  <c:v>285.46000000000038</c:v>
                </c:pt>
                <c:pt idx="105">
                  <c:v>285.28000000000043</c:v>
                </c:pt>
                <c:pt idx="106">
                  <c:v>285.0600000000004</c:v>
                </c:pt>
                <c:pt idx="107">
                  <c:v>284.80000000000041</c:v>
                </c:pt>
                <c:pt idx="108">
                  <c:v>284.50000000000045</c:v>
                </c:pt>
                <c:pt idx="109">
                  <c:v>284.16000000000042</c:v>
                </c:pt>
                <c:pt idx="110">
                  <c:v>283.78000000000048</c:v>
                </c:pt>
                <c:pt idx="111">
                  <c:v>283.36000000000047</c:v>
                </c:pt>
                <c:pt idx="112">
                  <c:v>282.90000000000043</c:v>
                </c:pt>
                <c:pt idx="113">
                  <c:v>282.40000000000055</c:v>
                </c:pt>
                <c:pt idx="114">
                  <c:v>281.86000000000047</c:v>
                </c:pt>
                <c:pt idx="115">
                  <c:v>281.28000000000054</c:v>
                </c:pt>
                <c:pt idx="116">
                  <c:v>280.66000000000054</c:v>
                </c:pt>
                <c:pt idx="117">
                  <c:v>280.00000000000057</c:v>
                </c:pt>
                <c:pt idx="118">
                  <c:v>279.30000000000058</c:v>
                </c:pt>
                <c:pt idx="119">
                  <c:v>278.56000000000057</c:v>
                </c:pt>
                <c:pt idx="120">
                  <c:v>277.78000000000054</c:v>
                </c:pt>
                <c:pt idx="121">
                  <c:v>276.9600000000006</c:v>
                </c:pt>
                <c:pt idx="122">
                  <c:v>276.10000000000059</c:v>
                </c:pt>
                <c:pt idx="123">
                  <c:v>275.20000000000061</c:v>
                </c:pt>
                <c:pt idx="124">
                  <c:v>274.26000000000062</c:v>
                </c:pt>
                <c:pt idx="125">
                  <c:v>273.28000000000065</c:v>
                </c:pt>
                <c:pt idx="126">
                  <c:v>272.26000000000067</c:v>
                </c:pt>
                <c:pt idx="127">
                  <c:v>271.20000000000073</c:v>
                </c:pt>
                <c:pt idx="128">
                  <c:v>270.1000000000007</c:v>
                </c:pt>
                <c:pt idx="129">
                  <c:v>268.96000000000078</c:v>
                </c:pt>
                <c:pt idx="130">
                  <c:v>267.78000000000071</c:v>
                </c:pt>
                <c:pt idx="131">
                  <c:v>266.56000000000074</c:v>
                </c:pt>
                <c:pt idx="132">
                  <c:v>265.30000000000075</c:v>
                </c:pt>
                <c:pt idx="133">
                  <c:v>264.0000000000008</c:v>
                </c:pt>
                <c:pt idx="134">
                  <c:v>262.66000000000082</c:v>
                </c:pt>
                <c:pt idx="135">
                  <c:v>261.28000000000083</c:v>
                </c:pt>
                <c:pt idx="136">
                  <c:v>259.86000000000087</c:v>
                </c:pt>
                <c:pt idx="137">
                  <c:v>258.40000000000083</c:v>
                </c:pt>
                <c:pt idx="138">
                  <c:v>256.90000000000083</c:v>
                </c:pt>
                <c:pt idx="139">
                  <c:v>255.36000000000087</c:v>
                </c:pt>
                <c:pt idx="140">
                  <c:v>253.78000000000094</c:v>
                </c:pt>
                <c:pt idx="141">
                  <c:v>252.16000000000093</c:v>
                </c:pt>
                <c:pt idx="142">
                  <c:v>250.50000000000097</c:v>
                </c:pt>
                <c:pt idx="143">
                  <c:v>248.80000000000098</c:v>
                </c:pt>
                <c:pt idx="144">
                  <c:v>247.06000000000103</c:v>
                </c:pt>
                <c:pt idx="145">
                  <c:v>245.28000000000105</c:v>
                </c:pt>
                <c:pt idx="146">
                  <c:v>243.460000000001</c:v>
                </c:pt>
                <c:pt idx="147">
                  <c:v>241.60000000000105</c:v>
                </c:pt>
                <c:pt idx="148">
                  <c:v>239.70000000000107</c:v>
                </c:pt>
                <c:pt idx="149">
                  <c:v>237.76000000000113</c:v>
                </c:pt>
                <c:pt idx="150">
                  <c:v>235.78000000000111</c:v>
                </c:pt>
                <c:pt idx="151">
                  <c:v>233.76000000000113</c:v>
                </c:pt>
                <c:pt idx="152">
                  <c:v>231.70000000000118</c:v>
                </c:pt>
                <c:pt idx="153">
                  <c:v>229.60000000000116</c:v>
                </c:pt>
                <c:pt idx="154">
                  <c:v>227.46000000000117</c:v>
                </c:pt>
                <c:pt idx="155">
                  <c:v>225.28000000000122</c:v>
                </c:pt>
                <c:pt idx="156">
                  <c:v>223.06000000000125</c:v>
                </c:pt>
                <c:pt idx="157">
                  <c:v>220.80000000000126</c:v>
                </c:pt>
                <c:pt idx="158">
                  <c:v>218.50000000000131</c:v>
                </c:pt>
                <c:pt idx="159">
                  <c:v>216.16000000000133</c:v>
                </c:pt>
                <c:pt idx="160">
                  <c:v>213.78000000000139</c:v>
                </c:pt>
                <c:pt idx="161">
                  <c:v>211.36000000000143</c:v>
                </c:pt>
                <c:pt idx="162">
                  <c:v>208.9000000000014</c:v>
                </c:pt>
                <c:pt idx="163">
                  <c:v>206.40000000000128</c:v>
                </c:pt>
                <c:pt idx="164">
                  <c:v>203.86000000000132</c:v>
                </c:pt>
                <c:pt idx="165">
                  <c:v>201.28000000000134</c:v>
                </c:pt>
                <c:pt idx="166">
                  <c:v>198.66000000000128</c:v>
                </c:pt>
                <c:pt idx="167">
                  <c:v>196.00000000000119</c:v>
                </c:pt>
                <c:pt idx="168">
                  <c:v>193.30000000000121</c:v>
                </c:pt>
                <c:pt idx="169">
                  <c:v>190.5600000000012</c:v>
                </c:pt>
                <c:pt idx="170">
                  <c:v>187.78000000000117</c:v>
                </c:pt>
                <c:pt idx="171">
                  <c:v>184.96000000000112</c:v>
                </c:pt>
                <c:pt idx="172">
                  <c:v>182.1000000000011</c:v>
                </c:pt>
                <c:pt idx="173">
                  <c:v>179.20000000000113</c:v>
                </c:pt>
                <c:pt idx="174">
                  <c:v>176.26000000000107</c:v>
                </c:pt>
                <c:pt idx="175">
                  <c:v>173.280000000001</c:v>
                </c:pt>
                <c:pt idx="176">
                  <c:v>170.26000000000096</c:v>
                </c:pt>
                <c:pt idx="177">
                  <c:v>167.20000000000095</c:v>
                </c:pt>
                <c:pt idx="178">
                  <c:v>164.10000000000088</c:v>
                </c:pt>
                <c:pt idx="179">
                  <c:v>160.96000000000083</c:v>
                </c:pt>
                <c:pt idx="180">
                  <c:v>157.78000000000083</c:v>
                </c:pt>
                <c:pt idx="181">
                  <c:v>154.5600000000008</c:v>
                </c:pt>
                <c:pt idx="182">
                  <c:v>151.30000000000075</c:v>
                </c:pt>
                <c:pt idx="183">
                  <c:v>148.00000000000068</c:v>
                </c:pt>
                <c:pt idx="184">
                  <c:v>144.66000000000065</c:v>
                </c:pt>
                <c:pt idx="185">
                  <c:v>141.28000000000065</c:v>
                </c:pt>
                <c:pt idx="186">
                  <c:v>137.86000000000058</c:v>
                </c:pt>
                <c:pt idx="187">
                  <c:v>134.40000000000049</c:v>
                </c:pt>
                <c:pt idx="188">
                  <c:v>130.90000000000055</c:v>
                </c:pt>
                <c:pt idx="189">
                  <c:v>127.36000000000041</c:v>
                </c:pt>
                <c:pt idx="190">
                  <c:v>123.78000000000037</c:v>
                </c:pt>
                <c:pt idx="191">
                  <c:v>120.16000000000037</c:v>
                </c:pt>
                <c:pt idx="192">
                  <c:v>116.50000000000034</c:v>
                </c:pt>
                <c:pt idx="193">
                  <c:v>112.80000000000024</c:v>
                </c:pt>
                <c:pt idx="194">
                  <c:v>109.06000000000012</c:v>
                </c:pt>
                <c:pt idx="195">
                  <c:v>105.28000000000014</c:v>
                </c:pt>
                <c:pt idx="196">
                  <c:v>101.46000000000004</c:v>
                </c:pt>
                <c:pt idx="197">
                  <c:v>97.599999999999966</c:v>
                </c:pt>
                <c:pt idx="198">
                  <c:v>93.699999999999875</c:v>
                </c:pt>
                <c:pt idx="199">
                  <c:v>89.75999999999982</c:v>
                </c:pt>
                <c:pt idx="200">
                  <c:v>85.779999999999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CD53-40A3-92CD-9B56B00FFF0B}"/>
            </c:ext>
          </c:extLst>
        </c:ser>
        <c:ser>
          <c:idx val="132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149:$GT$149</c:f>
              <c:numCache>
                <c:formatCode>General</c:formatCode>
                <c:ptCount val="201"/>
                <c:pt idx="0">
                  <c:v>84.52000000000038</c:v>
                </c:pt>
                <c:pt idx="1">
                  <c:v>88.500000000000369</c:v>
                </c:pt>
                <c:pt idx="2">
                  <c:v>92.440000000000396</c:v>
                </c:pt>
                <c:pt idx="3">
                  <c:v>96.340000000000373</c:v>
                </c:pt>
                <c:pt idx="4">
                  <c:v>100.20000000000039</c:v>
                </c:pt>
                <c:pt idx="5">
                  <c:v>104.02000000000038</c:v>
                </c:pt>
                <c:pt idx="6">
                  <c:v>107.80000000000038</c:v>
                </c:pt>
                <c:pt idx="7">
                  <c:v>111.54000000000039</c:v>
                </c:pt>
                <c:pt idx="8">
                  <c:v>115.24000000000038</c:v>
                </c:pt>
                <c:pt idx="9">
                  <c:v>118.90000000000038</c:v>
                </c:pt>
                <c:pt idx="10">
                  <c:v>122.52000000000038</c:v>
                </c:pt>
                <c:pt idx="11">
                  <c:v>126.10000000000036</c:v>
                </c:pt>
                <c:pt idx="12">
                  <c:v>129.64000000000038</c:v>
                </c:pt>
                <c:pt idx="13">
                  <c:v>133.14000000000038</c:v>
                </c:pt>
                <c:pt idx="14">
                  <c:v>136.60000000000039</c:v>
                </c:pt>
                <c:pt idx="15">
                  <c:v>140.02000000000038</c:v>
                </c:pt>
                <c:pt idx="16">
                  <c:v>143.40000000000038</c:v>
                </c:pt>
                <c:pt idx="17">
                  <c:v>146.74000000000038</c:v>
                </c:pt>
                <c:pt idx="18">
                  <c:v>150.04000000000039</c:v>
                </c:pt>
                <c:pt idx="19">
                  <c:v>153.30000000000041</c:v>
                </c:pt>
                <c:pt idx="20">
                  <c:v>156.52000000000038</c:v>
                </c:pt>
                <c:pt idx="21">
                  <c:v>159.70000000000039</c:v>
                </c:pt>
                <c:pt idx="22">
                  <c:v>162.84000000000037</c:v>
                </c:pt>
                <c:pt idx="23">
                  <c:v>165.9400000000004</c:v>
                </c:pt>
                <c:pt idx="24">
                  <c:v>169.0000000000004</c:v>
                </c:pt>
                <c:pt idx="25">
                  <c:v>172.02000000000038</c:v>
                </c:pt>
                <c:pt idx="26">
                  <c:v>175.00000000000043</c:v>
                </c:pt>
                <c:pt idx="27">
                  <c:v>177.94000000000042</c:v>
                </c:pt>
                <c:pt idx="28">
                  <c:v>180.84000000000043</c:v>
                </c:pt>
                <c:pt idx="29">
                  <c:v>183.70000000000041</c:v>
                </c:pt>
                <c:pt idx="30">
                  <c:v>186.52000000000041</c:v>
                </c:pt>
                <c:pt idx="31">
                  <c:v>189.30000000000041</c:v>
                </c:pt>
                <c:pt idx="32">
                  <c:v>192.04000000000042</c:v>
                </c:pt>
                <c:pt idx="33">
                  <c:v>194.74000000000041</c:v>
                </c:pt>
                <c:pt idx="34">
                  <c:v>197.40000000000043</c:v>
                </c:pt>
                <c:pt idx="35">
                  <c:v>200.02000000000041</c:v>
                </c:pt>
                <c:pt idx="36">
                  <c:v>202.60000000000042</c:v>
                </c:pt>
                <c:pt idx="37">
                  <c:v>205.14000000000044</c:v>
                </c:pt>
                <c:pt idx="38">
                  <c:v>207.64000000000044</c:v>
                </c:pt>
                <c:pt idx="39">
                  <c:v>210.10000000000042</c:v>
                </c:pt>
                <c:pt idx="40">
                  <c:v>212.52000000000041</c:v>
                </c:pt>
                <c:pt idx="41">
                  <c:v>214.9000000000004</c:v>
                </c:pt>
                <c:pt idx="42">
                  <c:v>217.24000000000041</c:v>
                </c:pt>
                <c:pt idx="43">
                  <c:v>219.54000000000042</c:v>
                </c:pt>
                <c:pt idx="44">
                  <c:v>221.80000000000038</c:v>
                </c:pt>
                <c:pt idx="45">
                  <c:v>224.02000000000038</c:v>
                </c:pt>
                <c:pt idx="46">
                  <c:v>226.20000000000039</c:v>
                </c:pt>
                <c:pt idx="47">
                  <c:v>228.34000000000037</c:v>
                </c:pt>
                <c:pt idx="48">
                  <c:v>230.44000000000034</c:v>
                </c:pt>
                <c:pt idx="49">
                  <c:v>232.50000000000034</c:v>
                </c:pt>
                <c:pt idx="50">
                  <c:v>234.52000000000035</c:v>
                </c:pt>
                <c:pt idx="51">
                  <c:v>236.50000000000034</c:v>
                </c:pt>
                <c:pt idx="52">
                  <c:v>238.44000000000034</c:v>
                </c:pt>
                <c:pt idx="53">
                  <c:v>240.34000000000032</c:v>
                </c:pt>
                <c:pt idx="54">
                  <c:v>242.20000000000033</c:v>
                </c:pt>
                <c:pt idx="55">
                  <c:v>244.02000000000032</c:v>
                </c:pt>
                <c:pt idx="56">
                  <c:v>245.8000000000003</c:v>
                </c:pt>
                <c:pt idx="57">
                  <c:v>247.5400000000003</c:v>
                </c:pt>
                <c:pt idx="58">
                  <c:v>249.24000000000032</c:v>
                </c:pt>
                <c:pt idx="59">
                  <c:v>250.90000000000032</c:v>
                </c:pt>
                <c:pt idx="60">
                  <c:v>252.52000000000029</c:v>
                </c:pt>
                <c:pt idx="61">
                  <c:v>254.10000000000028</c:v>
                </c:pt>
                <c:pt idx="62">
                  <c:v>255.6400000000003</c:v>
                </c:pt>
                <c:pt idx="63">
                  <c:v>257.14000000000027</c:v>
                </c:pt>
                <c:pt idx="64">
                  <c:v>258.60000000000025</c:v>
                </c:pt>
                <c:pt idx="65">
                  <c:v>260.02000000000032</c:v>
                </c:pt>
                <c:pt idx="66">
                  <c:v>261.40000000000032</c:v>
                </c:pt>
                <c:pt idx="67">
                  <c:v>262.74000000000024</c:v>
                </c:pt>
                <c:pt idx="68">
                  <c:v>264.0400000000003</c:v>
                </c:pt>
                <c:pt idx="69">
                  <c:v>265.3000000000003</c:v>
                </c:pt>
                <c:pt idx="70">
                  <c:v>266.52000000000027</c:v>
                </c:pt>
                <c:pt idx="71">
                  <c:v>267.70000000000027</c:v>
                </c:pt>
                <c:pt idx="72">
                  <c:v>268.84000000000026</c:v>
                </c:pt>
                <c:pt idx="73">
                  <c:v>269.94000000000028</c:v>
                </c:pt>
                <c:pt idx="74">
                  <c:v>271.00000000000028</c:v>
                </c:pt>
                <c:pt idx="75">
                  <c:v>272.02000000000027</c:v>
                </c:pt>
                <c:pt idx="76">
                  <c:v>273.00000000000023</c:v>
                </c:pt>
                <c:pt idx="77">
                  <c:v>273.94000000000028</c:v>
                </c:pt>
                <c:pt idx="78">
                  <c:v>274.84000000000026</c:v>
                </c:pt>
                <c:pt idx="79">
                  <c:v>275.70000000000027</c:v>
                </c:pt>
                <c:pt idx="80">
                  <c:v>276.52000000000027</c:v>
                </c:pt>
                <c:pt idx="81">
                  <c:v>277.3000000000003</c:v>
                </c:pt>
                <c:pt idx="82">
                  <c:v>278.0400000000003</c:v>
                </c:pt>
                <c:pt idx="83">
                  <c:v>278.74000000000024</c:v>
                </c:pt>
                <c:pt idx="84">
                  <c:v>279.40000000000032</c:v>
                </c:pt>
                <c:pt idx="85">
                  <c:v>280.02000000000032</c:v>
                </c:pt>
                <c:pt idx="86">
                  <c:v>280.60000000000031</c:v>
                </c:pt>
                <c:pt idx="87">
                  <c:v>281.14000000000033</c:v>
                </c:pt>
                <c:pt idx="88">
                  <c:v>281.64000000000033</c:v>
                </c:pt>
                <c:pt idx="89">
                  <c:v>282.10000000000031</c:v>
                </c:pt>
                <c:pt idx="90">
                  <c:v>282.52000000000032</c:v>
                </c:pt>
                <c:pt idx="91">
                  <c:v>282.90000000000032</c:v>
                </c:pt>
                <c:pt idx="92">
                  <c:v>283.24000000000035</c:v>
                </c:pt>
                <c:pt idx="93">
                  <c:v>283.5400000000003</c:v>
                </c:pt>
                <c:pt idx="94">
                  <c:v>283.80000000000035</c:v>
                </c:pt>
                <c:pt idx="95">
                  <c:v>284.02000000000032</c:v>
                </c:pt>
                <c:pt idx="96">
                  <c:v>284.20000000000039</c:v>
                </c:pt>
                <c:pt idx="97">
                  <c:v>284.34000000000037</c:v>
                </c:pt>
                <c:pt idx="98">
                  <c:v>284.4400000000004</c:v>
                </c:pt>
                <c:pt idx="99">
                  <c:v>284.50000000000034</c:v>
                </c:pt>
                <c:pt idx="100">
                  <c:v>284.52000000000038</c:v>
                </c:pt>
                <c:pt idx="101">
                  <c:v>284.5000000000004</c:v>
                </c:pt>
                <c:pt idx="102">
                  <c:v>284.4400000000004</c:v>
                </c:pt>
                <c:pt idx="103">
                  <c:v>284.34000000000043</c:v>
                </c:pt>
                <c:pt idx="104">
                  <c:v>284.20000000000039</c:v>
                </c:pt>
                <c:pt idx="105">
                  <c:v>284.02000000000044</c:v>
                </c:pt>
                <c:pt idx="106">
                  <c:v>283.80000000000041</c:v>
                </c:pt>
                <c:pt idx="107">
                  <c:v>283.54000000000042</c:v>
                </c:pt>
                <c:pt idx="108">
                  <c:v>283.24000000000046</c:v>
                </c:pt>
                <c:pt idx="109">
                  <c:v>282.90000000000043</c:v>
                </c:pt>
                <c:pt idx="110">
                  <c:v>282.52000000000049</c:v>
                </c:pt>
                <c:pt idx="111">
                  <c:v>282.10000000000048</c:v>
                </c:pt>
                <c:pt idx="112">
                  <c:v>281.64000000000044</c:v>
                </c:pt>
                <c:pt idx="113">
                  <c:v>281.14000000000055</c:v>
                </c:pt>
                <c:pt idx="114">
                  <c:v>280.60000000000048</c:v>
                </c:pt>
                <c:pt idx="115">
                  <c:v>280.02000000000055</c:v>
                </c:pt>
                <c:pt idx="116">
                  <c:v>279.40000000000055</c:v>
                </c:pt>
                <c:pt idx="117">
                  <c:v>278.74000000000058</c:v>
                </c:pt>
                <c:pt idx="118">
                  <c:v>278.04000000000059</c:v>
                </c:pt>
                <c:pt idx="119">
                  <c:v>277.30000000000058</c:v>
                </c:pt>
                <c:pt idx="120">
                  <c:v>276.52000000000055</c:v>
                </c:pt>
                <c:pt idx="121">
                  <c:v>275.70000000000061</c:v>
                </c:pt>
                <c:pt idx="122">
                  <c:v>274.8400000000006</c:v>
                </c:pt>
                <c:pt idx="123">
                  <c:v>273.94000000000062</c:v>
                </c:pt>
                <c:pt idx="124">
                  <c:v>273.00000000000063</c:v>
                </c:pt>
                <c:pt idx="125">
                  <c:v>272.02000000000066</c:v>
                </c:pt>
                <c:pt idx="126">
                  <c:v>271.00000000000068</c:v>
                </c:pt>
                <c:pt idx="127">
                  <c:v>269.94000000000074</c:v>
                </c:pt>
                <c:pt idx="128">
                  <c:v>268.84000000000071</c:v>
                </c:pt>
                <c:pt idx="129">
                  <c:v>267.70000000000078</c:v>
                </c:pt>
                <c:pt idx="130">
                  <c:v>266.52000000000072</c:v>
                </c:pt>
                <c:pt idx="131">
                  <c:v>265.30000000000075</c:v>
                </c:pt>
                <c:pt idx="132">
                  <c:v>264.04000000000076</c:v>
                </c:pt>
                <c:pt idx="133">
                  <c:v>262.7400000000008</c:v>
                </c:pt>
                <c:pt idx="134">
                  <c:v>261.40000000000083</c:v>
                </c:pt>
                <c:pt idx="135">
                  <c:v>260.02000000000083</c:v>
                </c:pt>
                <c:pt idx="136">
                  <c:v>258.60000000000088</c:v>
                </c:pt>
                <c:pt idx="137">
                  <c:v>257.14000000000084</c:v>
                </c:pt>
                <c:pt idx="138">
                  <c:v>255.64000000000084</c:v>
                </c:pt>
                <c:pt idx="139">
                  <c:v>254.10000000000088</c:v>
                </c:pt>
                <c:pt idx="140">
                  <c:v>252.52000000000095</c:v>
                </c:pt>
                <c:pt idx="141">
                  <c:v>250.90000000000094</c:v>
                </c:pt>
                <c:pt idx="142">
                  <c:v>249.24000000000098</c:v>
                </c:pt>
                <c:pt idx="143">
                  <c:v>247.54000000000099</c:v>
                </c:pt>
                <c:pt idx="144">
                  <c:v>245.80000000000103</c:v>
                </c:pt>
                <c:pt idx="145">
                  <c:v>244.02000000000106</c:v>
                </c:pt>
                <c:pt idx="146">
                  <c:v>242.20000000000101</c:v>
                </c:pt>
                <c:pt idx="147">
                  <c:v>240.34000000000106</c:v>
                </c:pt>
                <c:pt idx="148">
                  <c:v>238.44000000000108</c:v>
                </c:pt>
                <c:pt idx="149">
                  <c:v>236.50000000000114</c:v>
                </c:pt>
                <c:pt idx="150">
                  <c:v>234.52000000000112</c:v>
                </c:pt>
                <c:pt idx="151">
                  <c:v>232.50000000000114</c:v>
                </c:pt>
                <c:pt idx="152">
                  <c:v>230.44000000000119</c:v>
                </c:pt>
                <c:pt idx="153">
                  <c:v>228.34000000000117</c:v>
                </c:pt>
                <c:pt idx="154">
                  <c:v>226.20000000000118</c:v>
                </c:pt>
                <c:pt idx="155">
                  <c:v>224.02000000000123</c:v>
                </c:pt>
                <c:pt idx="156">
                  <c:v>221.80000000000126</c:v>
                </c:pt>
                <c:pt idx="157">
                  <c:v>219.54000000000127</c:v>
                </c:pt>
                <c:pt idx="158">
                  <c:v>217.24000000000132</c:v>
                </c:pt>
                <c:pt idx="159">
                  <c:v>214.90000000000134</c:v>
                </c:pt>
                <c:pt idx="160">
                  <c:v>212.5200000000014</c:v>
                </c:pt>
                <c:pt idx="161">
                  <c:v>210.10000000000144</c:v>
                </c:pt>
                <c:pt idx="162">
                  <c:v>207.64000000000141</c:v>
                </c:pt>
                <c:pt idx="163">
                  <c:v>205.14000000000129</c:v>
                </c:pt>
                <c:pt idx="164">
                  <c:v>202.60000000000133</c:v>
                </c:pt>
                <c:pt idx="165">
                  <c:v>200.02000000000135</c:v>
                </c:pt>
                <c:pt idx="166">
                  <c:v>197.40000000000128</c:v>
                </c:pt>
                <c:pt idx="167">
                  <c:v>194.7400000000012</c:v>
                </c:pt>
                <c:pt idx="168">
                  <c:v>192.04000000000121</c:v>
                </c:pt>
                <c:pt idx="169">
                  <c:v>189.30000000000121</c:v>
                </c:pt>
                <c:pt idx="170">
                  <c:v>186.52000000000118</c:v>
                </c:pt>
                <c:pt idx="171">
                  <c:v>183.70000000000113</c:v>
                </c:pt>
                <c:pt idx="172">
                  <c:v>180.84000000000111</c:v>
                </c:pt>
                <c:pt idx="173">
                  <c:v>177.94000000000113</c:v>
                </c:pt>
                <c:pt idx="174">
                  <c:v>175.00000000000108</c:v>
                </c:pt>
                <c:pt idx="175">
                  <c:v>172.020000000001</c:v>
                </c:pt>
                <c:pt idx="176">
                  <c:v>169.00000000000097</c:v>
                </c:pt>
                <c:pt idx="177">
                  <c:v>165.94000000000096</c:v>
                </c:pt>
                <c:pt idx="178">
                  <c:v>162.84000000000088</c:v>
                </c:pt>
                <c:pt idx="179">
                  <c:v>159.70000000000084</c:v>
                </c:pt>
                <c:pt idx="180">
                  <c:v>156.52000000000083</c:v>
                </c:pt>
                <c:pt idx="181">
                  <c:v>153.30000000000081</c:v>
                </c:pt>
                <c:pt idx="182">
                  <c:v>150.04000000000076</c:v>
                </c:pt>
                <c:pt idx="183">
                  <c:v>146.74000000000069</c:v>
                </c:pt>
                <c:pt idx="184">
                  <c:v>143.40000000000066</c:v>
                </c:pt>
                <c:pt idx="185">
                  <c:v>140.02000000000066</c:v>
                </c:pt>
                <c:pt idx="186">
                  <c:v>136.60000000000059</c:v>
                </c:pt>
                <c:pt idx="187">
                  <c:v>133.1400000000005</c:v>
                </c:pt>
                <c:pt idx="188">
                  <c:v>129.64000000000055</c:v>
                </c:pt>
                <c:pt idx="189">
                  <c:v>126.10000000000042</c:v>
                </c:pt>
                <c:pt idx="190">
                  <c:v>122.52000000000038</c:v>
                </c:pt>
                <c:pt idx="191">
                  <c:v>118.90000000000038</c:v>
                </c:pt>
                <c:pt idx="192">
                  <c:v>115.24000000000035</c:v>
                </c:pt>
                <c:pt idx="193">
                  <c:v>111.54000000000025</c:v>
                </c:pt>
                <c:pt idx="194">
                  <c:v>107.80000000000013</c:v>
                </c:pt>
                <c:pt idx="195">
                  <c:v>104.02000000000015</c:v>
                </c:pt>
                <c:pt idx="196">
                  <c:v>100.20000000000005</c:v>
                </c:pt>
                <c:pt idx="197">
                  <c:v>96.339999999999975</c:v>
                </c:pt>
                <c:pt idx="198">
                  <c:v>92.439999999999884</c:v>
                </c:pt>
                <c:pt idx="199">
                  <c:v>88.499999999999829</c:v>
                </c:pt>
                <c:pt idx="200">
                  <c:v>84.519999999999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CD53-40A3-92CD-9B56B00FFF0B}"/>
            </c:ext>
          </c:extLst>
        </c:ser>
        <c:ser>
          <c:idx val="133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150:$GT$150</c:f>
              <c:numCache>
                <c:formatCode>General</c:formatCode>
                <c:ptCount val="201"/>
                <c:pt idx="0">
                  <c:v>83.220000000000425</c:v>
                </c:pt>
                <c:pt idx="1">
                  <c:v>87.200000000000415</c:v>
                </c:pt>
                <c:pt idx="2">
                  <c:v>91.140000000000441</c:v>
                </c:pt>
                <c:pt idx="3">
                  <c:v>95.040000000000418</c:v>
                </c:pt>
                <c:pt idx="4">
                  <c:v>98.900000000000432</c:v>
                </c:pt>
                <c:pt idx="5">
                  <c:v>102.72000000000043</c:v>
                </c:pt>
                <c:pt idx="6">
                  <c:v>106.50000000000043</c:v>
                </c:pt>
                <c:pt idx="7">
                  <c:v>110.24000000000044</c:v>
                </c:pt>
                <c:pt idx="8">
                  <c:v>113.94000000000042</c:v>
                </c:pt>
                <c:pt idx="9">
                  <c:v>117.60000000000042</c:v>
                </c:pt>
                <c:pt idx="10">
                  <c:v>121.22000000000043</c:v>
                </c:pt>
                <c:pt idx="11">
                  <c:v>124.80000000000041</c:v>
                </c:pt>
                <c:pt idx="12">
                  <c:v>128.34000000000043</c:v>
                </c:pt>
                <c:pt idx="13">
                  <c:v>131.84000000000043</c:v>
                </c:pt>
                <c:pt idx="14">
                  <c:v>135.30000000000044</c:v>
                </c:pt>
                <c:pt idx="15">
                  <c:v>138.72000000000043</c:v>
                </c:pt>
                <c:pt idx="16">
                  <c:v>142.10000000000042</c:v>
                </c:pt>
                <c:pt idx="17">
                  <c:v>145.44000000000042</c:v>
                </c:pt>
                <c:pt idx="18">
                  <c:v>148.74000000000044</c:v>
                </c:pt>
                <c:pt idx="19">
                  <c:v>152.00000000000045</c:v>
                </c:pt>
                <c:pt idx="20">
                  <c:v>155.22000000000043</c:v>
                </c:pt>
                <c:pt idx="21">
                  <c:v>158.40000000000043</c:v>
                </c:pt>
                <c:pt idx="22">
                  <c:v>161.54000000000042</c:v>
                </c:pt>
                <c:pt idx="23">
                  <c:v>164.64000000000044</c:v>
                </c:pt>
                <c:pt idx="24">
                  <c:v>167.70000000000044</c:v>
                </c:pt>
                <c:pt idx="25">
                  <c:v>170.72000000000043</c:v>
                </c:pt>
                <c:pt idx="26">
                  <c:v>173.70000000000047</c:v>
                </c:pt>
                <c:pt idx="27">
                  <c:v>176.64000000000047</c:v>
                </c:pt>
                <c:pt idx="28">
                  <c:v>179.54000000000048</c:v>
                </c:pt>
                <c:pt idx="29">
                  <c:v>182.40000000000046</c:v>
                </c:pt>
                <c:pt idx="30">
                  <c:v>185.22000000000045</c:v>
                </c:pt>
                <c:pt idx="31">
                  <c:v>188.00000000000045</c:v>
                </c:pt>
                <c:pt idx="32">
                  <c:v>190.74000000000046</c:v>
                </c:pt>
                <c:pt idx="33">
                  <c:v>193.44000000000045</c:v>
                </c:pt>
                <c:pt idx="34">
                  <c:v>196.10000000000048</c:v>
                </c:pt>
                <c:pt idx="35">
                  <c:v>198.72000000000045</c:v>
                </c:pt>
                <c:pt idx="36">
                  <c:v>201.30000000000047</c:v>
                </c:pt>
                <c:pt idx="37">
                  <c:v>203.84000000000049</c:v>
                </c:pt>
                <c:pt idx="38">
                  <c:v>206.34000000000049</c:v>
                </c:pt>
                <c:pt idx="39">
                  <c:v>208.80000000000047</c:v>
                </c:pt>
                <c:pt idx="40">
                  <c:v>211.22000000000045</c:v>
                </c:pt>
                <c:pt idx="41">
                  <c:v>213.60000000000045</c:v>
                </c:pt>
                <c:pt idx="42">
                  <c:v>215.94000000000045</c:v>
                </c:pt>
                <c:pt idx="43">
                  <c:v>218.24000000000046</c:v>
                </c:pt>
                <c:pt idx="44">
                  <c:v>220.50000000000043</c:v>
                </c:pt>
                <c:pt idx="45">
                  <c:v>222.72000000000043</c:v>
                </c:pt>
                <c:pt idx="46">
                  <c:v>224.90000000000043</c:v>
                </c:pt>
                <c:pt idx="47">
                  <c:v>227.04000000000042</c:v>
                </c:pt>
                <c:pt idx="48">
                  <c:v>229.14000000000038</c:v>
                </c:pt>
                <c:pt idx="49">
                  <c:v>231.20000000000039</c:v>
                </c:pt>
                <c:pt idx="50">
                  <c:v>233.2200000000004</c:v>
                </c:pt>
                <c:pt idx="51">
                  <c:v>235.20000000000039</c:v>
                </c:pt>
                <c:pt idx="52">
                  <c:v>237.14000000000038</c:v>
                </c:pt>
                <c:pt idx="53">
                  <c:v>239.04000000000036</c:v>
                </c:pt>
                <c:pt idx="54">
                  <c:v>240.90000000000038</c:v>
                </c:pt>
                <c:pt idx="55">
                  <c:v>242.72000000000037</c:v>
                </c:pt>
                <c:pt idx="56">
                  <c:v>244.50000000000034</c:v>
                </c:pt>
                <c:pt idx="57">
                  <c:v>246.24000000000035</c:v>
                </c:pt>
                <c:pt idx="58">
                  <c:v>247.94000000000037</c:v>
                </c:pt>
                <c:pt idx="59">
                  <c:v>249.60000000000036</c:v>
                </c:pt>
                <c:pt idx="60">
                  <c:v>251.22000000000034</c:v>
                </c:pt>
                <c:pt idx="61">
                  <c:v>252.80000000000032</c:v>
                </c:pt>
                <c:pt idx="62">
                  <c:v>254.34000000000034</c:v>
                </c:pt>
                <c:pt idx="63">
                  <c:v>255.84000000000032</c:v>
                </c:pt>
                <c:pt idx="64">
                  <c:v>257.3000000000003</c:v>
                </c:pt>
                <c:pt idx="65">
                  <c:v>258.72000000000037</c:v>
                </c:pt>
                <c:pt idx="66">
                  <c:v>260.10000000000036</c:v>
                </c:pt>
                <c:pt idx="67">
                  <c:v>261.44000000000028</c:v>
                </c:pt>
                <c:pt idx="68">
                  <c:v>262.74000000000035</c:v>
                </c:pt>
                <c:pt idx="69">
                  <c:v>264.00000000000034</c:v>
                </c:pt>
                <c:pt idx="70">
                  <c:v>265.22000000000031</c:v>
                </c:pt>
                <c:pt idx="71">
                  <c:v>266.40000000000032</c:v>
                </c:pt>
                <c:pt idx="72">
                  <c:v>267.5400000000003</c:v>
                </c:pt>
                <c:pt idx="73">
                  <c:v>268.64000000000033</c:v>
                </c:pt>
                <c:pt idx="74">
                  <c:v>269.70000000000033</c:v>
                </c:pt>
                <c:pt idx="75">
                  <c:v>270.72000000000031</c:v>
                </c:pt>
                <c:pt idx="76">
                  <c:v>271.70000000000027</c:v>
                </c:pt>
                <c:pt idx="77">
                  <c:v>272.64000000000033</c:v>
                </c:pt>
                <c:pt idx="78">
                  <c:v>273.5400000000003</c:v>
                </c:pt>
                <c:pt idx="79">
                  <c:v>274.40000000000032</c:v>
                </c:pt>
                <c:pt idx="80">
                  <c:v>275.22000000000031</c:v>
                </c:pt>
                <c:pt idx="81">
                  <c:v>276.00000000000034</c:v>
                </c:pt>
                <c:pt idx="82">
                  <c:v>276.74000000000035</c:v>
                </c:pt>
                <c:pt idx="83">
                  <c:v>277.44000000000028</c:v>
                </c:pt>
                <c:pt idx="84">
                  <c:v>278.10000000000036</c:v>
                </c:pt>
                <c:pt idx="85">
                  <c:v>278.72000000000037</c:v>
                </c:pt>
                <c:pt idx="86">
                  <c:v>279.30000000000035</c:v>
                </c:pt>
                <c:pt idx="87">
                  <c:v>279.84000000000037</c:v>
                </c:pt>
                <c:pt idx="88">
                  <c:v>280.34000000000037</c:v>
                </c:pt>
                <c:pt idx="89">
                  <c:v>280.80000000000035</c:v>
                </c:pt>
                <c:pt idx="90">
                  <c:v>281.22000000000037</c:v>
                </c:pt>
                <c:pt idx="91">
                  <c:v>281.60000000000036</c:v>
                </c:pt>
                <c:pt idx="92">
                  <c:v>281.9400000000004</c:v>
                </c:pt>
                <c:pt idx="93">
                  <c:v>282.24000000000035</c:v>
                </c:pt>
                <c:pt idx="94">
                  <c:v>282.5000000000004</c:v>
                </c:pt>
                <c:pt idx="95">
                  <c:v>282.72000000000037</c:v>
                </c:pt>
                <c:pt idx="96">
                  <c:v>282.90000000000043</c:v>
                </c:pt>
                <c:pt idx="97">
                  <c:v>283.04000000000042</c:v>
                </c:pt>
                <c:pt idx="98">
                  <c:v>283.14000000000044</c:v>
                </c:pt>
                <c:pt idx="99">
                  <c:v>283.20000000000039</c:v>
                </c:pt>
                <c:pt idx="100">
                  <c:v>283.22000000000043</c:v>
                </c:pt>
                <c:pt idx="101">
                  <c:v>283.20000000000044</c:v>
                </c:pt>
                <c:pt idx="102">
                  <c:v>283.14000000000044</c:v>
                </c:pt>
                <c:pt idx="103">
                  <c:v>283.04000000000048</c:v>
                </c:pt>
                <c:pt idx="104">
                  <c:v>282.90000000000043</c:v>
                </c:pt>
                <c:pt idx="105">
                  <c:v>282.72000000000048</c:v>
                </c:pt>
                <c:pt idx="106">
                  <c:v>282.50000000000045</c:v>
                </c:pt>
                <c:pt idx="107">
                  <c:v>282.24000000000046</c:v>
                </c:pt>
                <c:pt idx="108">
                  <c:v>281.94000000000051</c:v>
                </c:pt>
                <c:pt idx="109">
                  <c:v>281.60000000000048</c:v>
                </c:pt>
                <c:pt idx="110">
                  <c:v>281.22000000000054</c:v>
                </c:pt>
                <c:pt idx="111">
                  <c:v>280.80000000000052</c:v>
                </c:pt>
                <c:pt idx="112">
                  <c:v>280.34000000000049</c:v>
                </c:pt>
                <c:pt idx="113">
                  <c:v>279.8400000000006</c:v>
                </c:pt>
                <c:pt idx="114">
                  <c:v>279.30000000000052</c:v>
                </c:pt>
                <c:pt idx="115">
                  <c:v>278.7200000000006</c:v>
                </c:pt>
                <c:pt idx="116">
                  <c:v>278.10000000000059</c:v>
                </c:pt>
                <c:pt idx="117">
                  <c:v>277.44000000000062</c:v>
                </c:pt>
                <c:pt idx="118">
                  <c:v>276.74000000000063</c:v>
                </c:pt>
                <c:pt idx="119">
                  <c:v>276.00000000000063</c:v>
                </c:pt>
                <c:pt idx="120">
                  <c:v>275.2200000000006</c:v>
                </c:pt>
                <c:pt idx="121">
                  <c:v>274.40000000000066</c:v>
                </c:pt>
                <c:pt idx="122">
                  <c:v>273.54000000000065</c:v>
                </c:pt>
                <c:pt idx="123">
                  <c:v>272.64000000000067</c:v>
                </c:pt>
                <c:pt idx="124">
                  <c:v>271.70000000000067</c:v>
                </c:pt>
                <c:pt idx="125">
                  <c:v>270.72000000000071</c:v>
                </c:pt>
                <c:pt idx="126">
                  <c:v>269.70000000000073</c:v>
                </c:pt>
                <c:pt idx="127">
                  <c:v>268.64000000000073</c:v>
                </c:pt>
                <c:pt idx="128">
                  <c:v>267.54000000000076</c:v>
                </c:pt>
                <c:pt idx="129">
                  <c:v>266.40000000000083</c:v>
                </c:pt>
                <c:pt idx="130">
                  <c:v>265.22000000000077</c:v>
                </c:pt>
                <c:pt idx="131">
                  <c:v>264.0000000000008</c:v>
                </c:pt>
                <c:pt idx="132">
                  <c:v>262.7400000000008</c:v>
                </c:pt>
                <c:pt idx="133">
                  <c:v>261.44000000000085</c:v>
                </c:pt>
                <c:pt idx="134">
                  <c:v>260.10000000000088</c:v>
                </c:pt>
                <c:pt idx="135">
                  <c:v>258.72000000000088</c:v>
                </c:pt>
                <c:pt idx="136">
                  <c:v>257.30000000000092</c:v>
                </c:pt>
                <c:pt idx="137">
                  <c:v>255.84000000000088</c:v>
                </c:pt>
                <c:pt idx="138">
                  <c:v>254.34000000000088</c:v>
                </c:pt>
                <c:pt idx="139">
                  <c:v>252.80000000000092</c:v>
                </c:pt>
                <c:pt idx="140">
                  <c:v>251.22000000000099</c:v>
                </c:pt>
                <c:pt idx="141">
                  <c:v>249.60000000000099</c:v>
                </c:pt>
                <c:pt idx="142">
                  <c:v>247.94000000000102</c:v>
                </c:pt>
                <c:pt idx="143">
                  <c:v>246.24000000000103</c:v>
                </c:pt>
                <c:pt idx="144">
                  <c:v>244.50000000000108</c:v>
                </c:pt>
                <c:pt idx="145">
                  <c:v>242.72000000000111</c:v>
                </c:pt>
                <c:pt idx="146">
                  <c:v>240.90000000000106</c:v>
                </c:pt>
                <c:pt idx="147">
                  <c:v>239.0400000000011</c:v>
                </c:pt>
                <c:pt idx="148">
                  <c:v>237.14000000000112</c:v>
                </c:pt>
                <c:pt idx="149">
                  <c:v>235.20000000000118</c:v>
                </c:pt>
                <c:pt idx="150">
                  <c:v>233.22000000000116</c:v>
                </c:pt>
                <c:pt idx="151">
                  <c:v>231.20000000000118</c:v>
                </c:pt>
                <c:pt idx="152">
                  <c:v>229.14000000000124</c:v>
                </c:pt>
                <c:pt idx="153">
                  <c:v>227.04000000000121</c:v>
                </c:pt>
                <c:pt idx="154">
                  <c:v>224.90000000000123</c:v>
                </c:pt>
                <c:pt idx="155">
                  <c:v>222.72000000000128</c:v>
                </c:pt>
                <c:pt idx="156">
                  <c:v>220.50000000000131</c:v>
                </c:pt>
                <c:pt idx="157">
                  <c:v>218.24000000000132</c:v>
                </c:pt>
                <c:pt idx="158">
                  <c:v>215.94000000000136</c:v>
                </c:pt>
                <c:pt idx="159">
                  <c:v>213.60000000000139</c:v>
                </c:pt>
                <c:pt idx="160">
                  <c:v>211.22000000000145</c:v>
                </c:pt>
                <c:pt idx="161">
                  <c:v>208.80000000000149</c:v>
                </c:pt>
                <c:pt idx="162">
                  <c:v>206.34000000000145</c:v>
                </c:pt>
                <c:pt idx="163">
                  <c:v>203.84000000000134</c:v>
                </c:pt>
                <c:pt idx="164">
                  <c:v>201.30000000000138</c:v>
                </c:pt>
                <c:pt idx="165">
                  <c:v>198.72000000000139</c:v>
                </c:pt>
                <c:pt idx="166">
                  <c:v>196.10000000000133</c:v>
                </c:pt>
                <c:pt idx="167">
                  <c:v>193.44000000000125</c:v>
                </c:pt>
                <c:pt idx="168">
                  <c:v>190.74000000000126</c:v>
                </c:pt>
                <c:pt idx="169">
                  <c:v>188.00000000000125</c:v>
                </c:pt>
                <c:pt idx="170">
                  <c:v>185.22000000000122</c:v>
                </c:pt>
                <c:pt idx="171">
                  <c:v>182.40000000000117</c:v>
                </c:pt>
                <c:pt idx="172">
                  <c:v>179.54000000000116</c:v>
                </c:pt>
                <c:pt idx="173">
                  <c:v>176.64000000000118</c:v>
                </c:pt>
                <c:pt idx="174">
                  <c:v>173.70000000000113</c:v>
                </c:pt>
                <c:pt idx="175">
                  <c:v>170.72000000000105</c:v>
                </c:pt>
                <c:pt idx="176">
                  <c:v>167.70000000000101</c:v>
                </c:pt>
                <c:pt idx="177">
                  <c:v>164.64000000000101</c:v>
                </c:pt>
                <c:pt idx="178">
                  <c:v>161.54000000000093</c:v>
                </c:pt>
                <c:pt idx="179">
                  <c:v>158.40000000000089</c:v>
                </c:pt>
                <c:pt idx="180">
                  <c:v>155.22000000000088</c:v>
                </c:pt>
                <c:pt idx="181">
                  <c:v>152.00000000000085</c:v>
                </c:pt>
                <c:pt idx="182">
                  <c:v>148.7400000000008</c:v>
                </c:pt>
                <c:pt idx="183">
                  <c:v>145.44000000000074</c:v>
                </c:pt>
                <c:pt idx="184">
                  <c:v>142.1000000000007</c:v>
                </c:pt>
                <c:pt idx="185">
                  <c:v>138.72000000000071</c:v>
                </c:pt>
                <c:pt idx="186">
                  <c:v>135.30000000000064</c:v>
                </c:pt>
                <c:pt idx="187">
                  <c:v>131.84000000000054</c:v>
                </c:pt>
                <c:pt idx="188">
                  <c:v>128.3400000000006</c:v>
                </c:pt>
                <c:pt idx="189">
                  <c:v>124.80000000000047</c:v>
                </c:pt>
                <c:pt idx="190">
                  <c:v>121.22000000000043</c:v>
                </c:pt>
                <c:pt idx="191">
                  <c:v>117.60000000000042</c:v>
                </c:pt>
                <c:pt idx="192">
                  <c:v>113.9400000000004</c:v>
                </c:pt>
                <c:pt idx="193">
                  <c:v>110.24000000000029</c:v>
                </c:pt>
                <c:pt idx="194">
                  <c:v>106.50000000000017</c:v>
                </c:pt>
                <c:pt idx="195">
                  <c:v>102.7200000000002</c:v>
                </c:pt>
                <c:pt idx="196">
                  <c:v>98.900000000000091</c:v>
                </c:pt>
                <c:pt idx="197">
                  <c:v>95.04000000000002</c:v>
                </c:pt>
                <c:pt idx="198">
                  <c:v>91.13999999999993</c:v>
                </c:pt>
                <c:pt idx="199">
                  <c:v>87.199999999999875</c:v>
                </c:pt>
                <c:pt idx="200">
                  <c:v>83.219999999999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CD53-40A3-92CD-9B56B00FFF0B}"/>
            </c:ext>
          </c:extLst>
        </c:ser>
        <c:ser>
          <c:idx val="134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151:$GT$151</c:f>
              <c:numCache>
                <c:formatCode>General</c:formatCode>
                <c:ptCount val="201"/>
                <c:pt idx="0">
                  <c:v>81.88000000000045</c:v>
                </c:pt>
                <c:pt idx="1">
                  <c:v>85.86000000000044</c:v>
                </c:pt>
                <c:pt idx="2">
                  <c:v>89.800000000000466</c:v>
                </c:pt>
                <c:pt idx="3">
                  <c:v>93.700000000000443</c:v>
                </c:pt>
                <c:pt idx="4">
                  <c:v>97.560000000000457</c:v>
                </c:pt>
                <c:pt idx="5">
                  <c:v>101.38000000000045</c:v>
                </c:pt>
                <c:pt idx="6">
                  <c:v>105.16000000000045</c:v>
                </c:pt>
                <c:pt idx="7">
                  <c:v>108.90000000000046</c:v>
                </c:pt>
                <c:pt idx="8">
                  <c:v>112.60000000000045</c:v>
                </c:pt>
                <c:pt idx="9">
                  <c:v>116.26000000000045</c:v>
                </c:pt>
                <c:pt idx="10">
                  <c:v>119.88000000000045</c:v>
                </c:pt>
                <c:pt idx="11">
                  <c:v>123.46000000000043</c:v>
                </c:pt>
                <c:pt idx="12">
                  <c:v>127.00000000000045</c:v>
                </c:pt>
                <c:pt idx="13">
                  <c:v>130.50000000000045</c:v>
                </c:pt>
                <c:pt idx="14">
                  <c:v>133.96000000000046</c:v>
                </c:pt>
                <c:pt idx="15">
                  <c:v>137.38000000000045</c:v>
                </c:pt>
                <c:pt idx="16">
                  <c:v>140.76000000000045</c:v>
                </c:pt>
                <c:pt idx="17">
                  <c:v>144.10000000000045</c:v>
                </c:pt>
                <c:pt idx="18">
                  <c:v>147.40000000000046</c:v>
                </c:pt>
                <c:pt idx="19">
                  <c:v>150.66000000000048</c:v>
                </c:pt>
                <c:pt idx="20">
                  <c:v>153.88000000000045</c:v>
                </c:pt>
                <c:pt idx="21">
                  <c:v>157.06000000000046</c:v>
                </c:pt>
                <c:pt idx="22">
                  <c:v>160.20000000000044</c:v>
                </c:pt>
                <c:pt idx="23">
                  <c:v>163.30000000000047</c:v>
                </c:pt>
                <c:pt idx="24">
                  <c:v>166.36000000000047</c:v>
                </c:pt>
                <c:pt idx="25">
                  <c:v>169.38000000000045</c:v>
                </c:pt>
                <c:pt idx="26">
                  <c:v>172.3600000000005</c:v>
                </c:pt>
                <c:pt idx="27">
                  <c:v>175.30000000000049</c:v>
                </c:pt>
                <c:pt idx="28">
                  <c:v>178.2000000000005</c:v>
                </c:pt>
                <c:pt idx="29">
                  <c:v>181.06000000000049</c:v>
                </c:pt>
                <c:pt idx="30">
                  <c:v>183.88000000000048</c:v>
                </c:pt>
                <c:pt idx="31">
                  <c:v>186.66000000000048</c:v>
                </c:pt>
                <c:pt idx="32">
                  <c:v>189.40000000000049</c:v>
                </c:pt>
                <c:pt idx="33">
                  <c:v>192.10000000000048</c:v>
                </c:pt>
                <c:pt idx="34">
                  <c:v>194.7600000000005</c:v>
                </c:pt>
                <c:pt idx="35">
                  <c:v>197.38000000000048</c:v>
                </c:pt>
                <c:pt idx="36">
                  <c:v>199.96000000000049</c:v>
                </c:pt>
                <c:pt idx="37">
                  <c:v>202.50000000000051</c:v>
                </c:pt>
                <c:pt idx="38">
                  <c:v>205.00000000000051</c:v>
                </c:pt>
                <c:pt idx="39">
                  <c:v>207.46000000000049</c:v>
                </c:pt>
                <c:pt idx="40">
                  <c:v>209.88000000000048</c:v>
                </c:pt>
                <c:pt idx="41">
                  <c:v>212.26000000000047</c:v>
                </c:pt>
                <c:pt idx="42">
                  <c:v>214.60000000000048</c:v>
                </c:pt>
                <c:pt idx="43">
                  <c:v>216.90000000000049</c:v>
                </c:pt>
                <c:pt idx="44">
                  <c:v>219.16000000000045</c:v>
                </c:pt>
                <c:pt idx="45">
                  <c:v>221.38000000000045</c:v>
                </c:pt>
                <c:pt idx="46">
                  <c:v>223.56000000000046</c:v>
                </c:pt>
                <c:pt idx="47">
                  <c:v>225.70000000000044</c:v>
                </c:pt>
                <c:pt idx="48">
                  <c:v>227.80000000000041</c:v>
                </c:pt>
                <c:pt idx="49">
                  <c:v>229.86000000000041</c:v>
                </c:pt>
                <c:pt idx="50">
                  <c:v>231.88000000000042</c:v>
                </c:pt>
                <c:pt idx="51">
                  <c:v>233.86000000000041</c:v>
                </c:pt>
                <c:pt idx="52">
                  <c:v>235.80000000000041</c:v>
                </c:pt>
                <c:pt idx="53">
                  <c:v>237.70000000000039</c:v>
                </c:pt>
                <c:pt idx="54">
                  <c:v>239.5600000000004</c:v>
                </c:pt>
                <c:pt idx="55">
                  <c:v>241.38000000000039</c:v>
                </c:pt>
                <c:pt idx="56">
                  <c:v>243.16000000000037</c:v>
                </c:pt>
                <c:pt idx="57">
                  <c:v>244.90000000000038</c:v>
                </c:pt>
                <c:pt idx="58">
                  <c:v>246.60000000000039</c:v>
                </c:pt>
                <c:pt idx="59">
                  <c:v>248.26000000000039</c:v>
                </c:pt>
                <c:pt idx="60">
                  <c:v>249.88000000000036</c:v>
                </c:pt>
                <c:pt idx="61">
                  <c:v>251.46000000000035</c:v>
                </c:pt>
                <c:pt idx="62">
                  <c:v>253.00000000000037</c:v>
                </c:pt>
                <c:pt idx="63">
                  <c:v>254.50000000000034</c:v>
                </c:pt>
                <c:pt idx="64">
                  <c:v>255.96000000000035</c:v>
                </c:pt>
                <c:pt idx="65">
                  <c:v>257.38000000000034</c:v>
                </c:pt>
                <c:pt idx="66">
                  <c:v>258.76000000000033</c:v>
                </c:pt>
                <c:pt idx="67">
                  <c:v>260.10000000000036</c:v>
                </c:pt>
                <c:pt idx="68">
                  <c:v>261.40000000000032</c:v>
                </c:pt>
                <c:pt idx="69">
                  <c:v>262.66000000000031</c:v>
                </c:pt>
                <c:pt idx="70">
                  <c:v>263.88000000000034</c:v>
                </c:pt>
                <c:pt idx="71">
                  <c:v>265.06000000000034</c:v>
                </c:pt>
                <c:pt idx="72">
                  <c:v>266.20000000000033</c:v>
                </c:pt>
                <c:pt idx="73">
                  <c:v>267.30000000000035</c:v>
                </c:pt>
                <c:pt idx="74">
                  <c:v>268.36000000000035</c:v>
                </c:pt>
                <c:pt idx="75">
                  <c:v>269.38000000000034</c:v>
                </c:pt>
                <c:pt idx="76">
                  <c:v>270.36000000000035</c:v>
                </c:pt>
                <c:pt idx="77">
                  <c:v>271.30000000000035</c:v>
                </c:pt>
                <c:pt idx="78">
                  <c:v>272.20000000000039</c:v>
                </c:pt>
                <c:pt idx="79">
                  <c:v>273.0600000000004</c:v>
                </c:pt>
                <c:pt idx="80">
                  <c:v>273.88000000000034</c:v>
                </c:pt>
                <c:pt idx="81">
                  <c:v>274.66000000000031</c:v>
                </c:pt>
                <c:pt idx="82">
                  <c:v>275.40000000000032</c:v>
                </c:pt>
                <c:pt idx="83">
                  <c:v>276.10000000000036</c:v>
                </c:pt>
                <c:pt idx="84">
                  <c:v>276.76000000000033</c:v>
                </c:pt>
                <c:pt idx="85">
                  <c:v>277.38000000000034</c:v>
                </c:pt>
                <c:pt idx="86">
                  <c:v>277.96000000000038</c:v>
                </c:pt>
                <c:pt idx="87">
                  <c:v>278.5000000000004</c:v>
                </c:pt>
                <c:pt idx="88">
                  <c:v>279.00000000000034</c:v>
                </c:pt>
                <c:pt idx="89">
                  <c:v>279.46000000000038</c:v>
                </c:pt>
                <c:pt idx="90">
                  <c:v>279.88000000000039</c:v>
                </c:pt>
                <c:pt idx="91">
                  <c:v>280.26000000000039</c:v>
                </c:pt>
                <c:pt idx="92">
                  <c:v>280.60000000000036</c:v>
                </c:pt>
                <c:pt idx="93">
                  <c:v>280.90000000000043</c:v>
                </c:pt>
                <c:pt idx="94">
                  <c:v>281.16000000000042</c:v>
                </c:pt>
                <c:pt idx="95">
                  <c:v>281.38000000000045</c:v>
                </c:pt>
                <c:pt idx="96">
                  <c:v>281.5600000000004</c:v>
                </c:pt>
                <c:pt idx="97">
                  <c:v>281.70000000000039</c:v>
                </c:pt>
                <c:pt idx="98">
                  <c:v>281.80000000000041</c:v>
                </c:pt>
                <c:pt idx="99">
                  <c:v>281.86000000000041</c:v>
                </c:pt>
                <c:pt idx="100">
                  <c:v>281.88000000000045</c:v>
                </c:pt>
                <c:pt idx="101">
                  <c:v>281.86000000000047</c:v>
                </c:pt>
                <c:pt idx="102">
                  <c:v>281.80000000000047</c:v>
                </c:pt>
                <c:pt idx="103">
                  <c:v>281.7000000000005</c:v>
                </c:pt>
                <c:pt idx="104">
                  <c:v>281.56000000000051</c:v>
                </c:pt>
                <c:pt idx="105">
                  <c:v>281.38000000000045</c:v>
                </c:pt>
                <c:pt idx="106">
                  <c:v>281.16000000000054</c:v>
                </c:pt>
                <c:pt idx="107">
                  <c:v>280.90000000000049</c:v>
                </c:pt>
                <c:pt idx="108">
                  <c:v>280.60000000000053</c:v>
                </c:pt>
                <c:pt idx="109">
                  <c:v>280.26000000000056</c:v>
                </c:pt>
                <c:pt idx="110">
                  <c:v>279.88000000000056</c:v>
                </c:pt>
                <c:pt idx="111">
                  <c:v>279.46000000000055</c:v>
                </c:pt>
                <c:pt idx="112">
                  <c:v>279.00000000000057</c:v>
                </c:pt>
                <c:pt idx="113">
                  <c:v>278.50000000000057</c:v>
                </c:pt>
                <c:pt idx="114">
                  <c:v>277.9600000000006</c:v>
                </c:pt>
                <c:pt idx="115">
                  <c:v>277.38000000000056</c:v>
                </c:pt>
                <c:pt idx="116">
                  <c:v>276.76000000000062</c:v>
                </c:pt>
                <c:pt idx="117">
                  <c:v>276.10000000000059</c:v>
                </c:pt>
                <c:pt idx="118">
                  <c:v>275.40000000000066</c:v>
                </c:pt>
                <c:pt idx="119">
                  <c:v>274.66000000000065</c:v>
                </c:pt>
                <c:pt idx="120">
                  <c:v>273.88000000000068</c:v>
                </c:pt>
                <c:pt idx="121">
                  <c:v>273.06000000000063</c:v>
                </c:pt>
                <c:pt idx="122">
                  <c:v>272.20000000000073</c:v>
                </c:pt>
                <c:pt idx="123">
                  <c:v>271.30000000000069</c:v>
                </c:pt>
                <c:pt idx="124">
                  <c:v>270.3600000000007</c:v>
                </c:pt>
                <c:pt idx="125">
                  <c:v>269.38000000000073</c:v>
                </c:pt>
                <c:pt idx="126">
                  <c:v>268.36000000000075</c:v>
                </c:pt>
                <c:pt idx="127">
                  <c:v>267.30000000000081</c:v>
                </c:pt>
                <c:pt idx="128">
                  <c:v>266.20000000000073</c:v>
                </c:pt>
                <c:pt idx="129">
                  <c:v>265.0600000000008</c:v>
                </c:pt>
                <c:pt idx="130">
                  <c:v>263.88000000000079</c:v>
                </c:pt>
                <c:pt idx="131">
                  <c:v>262.66000000000082</c:v>
                </c:pt>
                <c:pt idx="132">
                  <c:v>261.40000000000083</c:v>
                </c:pt>
                <c:pt idx="133">
                  <c:v>260.10000000000088</c:v>
                </c:pt>
                <c:pt idx="134">
                  <c:v>258.7600000000009</c:v>
                </c:pt>
                <c:pt idx="135">
                  <c:v>257.3800000000009</c:v>
                </c:pt>
                <c:pt idx="136">
                  <c:v>255.96000000000095</c:v>
                </c:pt>
                <c:pt idx="137">
                  <c:v>254.50000000000091</c:v>
                </c:pt>
                <c:pt idx="138">
                  <c:v>253.00000000000097</c:v>
                </c:pt>
                <c:pt idx="139">
                  <c:v>251.46000000000095</c:v>
                </c:pt>
                <c:pt idx="140">
                  <c:v>249.88000000000096</c:v>
                </c:pt>
                <c:pt idx="141">
                  <c:v>248.26000000000101</c:v>
                </c:pt>
                <c:pt idx="142">
                  <c:v>246.60000000000105</c:v>
                </c:pt>
                <c:pt idx="143">
                  <c:v>244.90000000000106</c:v>
                </c:pt>
                <c:pt idx="144">
                  <c:v>243.16000000000105</c:v>
                </c:pt>
                <c:pt idx="145">
                  <c:v>241.38000000000113</c:v>
                </c:pt>
                <c:pt idx="146">
                  <c:v>239.56000000000108</c:v>
                </c:pt>
                <c:pt idx="147">
                  <c:v>237.70000000000113</c:v>
                </c:pt>
                <c:pt idx="148">
                  <c:v>235.80000000000115</c:v>
                </c:pt>
                <c:pt idx="149">
                  <c:v>233.86000000000115</c:v>
                </c:pt>
                <c:pt idx="150">
                  <c:v>231.88000000000119</c:v>
                </c:pt>
                <c:pt idx="151">
                  <c:v>229.86000000000126</c:v>
                </c:pt>
                <c:pt idx="152">
                  <c:v>227.80000000000126</c:v>
                </c:pt>
                <c:pt idx="153">
                  <c:v>225.70000000000124</c:v>
                </c:pt>
                <c:pt idx="154">
                  <c:v>223.56000000000125</c:v>
                </c:pt>
                <c:pt idx="155">
                  <c:v>221.3800000000013</c:v>
                </c:pt>
                <c:pt idx="156">
                  <c:v>219.16000000000133</c:v>
                </c:pt>
                <c:pt idx="157">
                  <c:v>216.9000000000014</c:v>
                </c:pt>
                <c:pt idx="158">
                  <c:v>214.60000000000139</c:v>
                </c:pt>
                <c:pt idx="159">
                  <c:v>212.26000000000141</c:v>
                </c:pt>
                <c:pt idx="160">
                  <c:v>209.88000000000142</c:v>
                </c:pt>
                <c:pt idx="161">
                  <c:v>207.46000000000146</c:v>
                </c:pt>
                <c:pt idx="162">
                  <c:v>205.00000000000142</c:v>
                </c:pt>
                <c:pt idx="163">
                  <c:v>202.50000000000142</c:v>
                </c:pt>
                <c:pt idx="164">
                  <c:v>199.9600000000014</c:v>
                </c:pt>
                <c:pt idx="165">
                  <c:v>197.38000000000142</c:v>
                </c:pt>
                <c:pt idx="166">
                  <c:v>194.76000000000136</c:v>
                </c:pt>
                <c:pt idx="167">
                  <c:v>192.10000000000127</c:v>
                </c:pt>
                <c:pt idx="168">
                  <c:v>189.40000000000128</c:v>
                </c:pt>
                <c:pt idx="169">
                  <c:v>186.66000000000128</c:v>
                </c:pt>
                <c:pt idx="170">
                  <c:v>183.88000000000125</c:v>
                </c:pt>
                <c:pt idx="171">
                  <c:v>181.0600000000012</c:v>
                </c:pt>
                <c:pt idx="172">
                  <c:v>178.20000000000118</c:v>
                </c:pt>
                <c:pt idx="173">
                  <c:v>175.30000000000121</c:v>
                </c:pt>
                <c:pt idx="174">
                  <c:v>172.36000000000115</c:v>
                </c:pt>
                <c:pt idx="175">
                  <c:v>169.38000000000108</c:v>
                </c:pt>
                <c:pt idx="176">
                  <c:v>166.36000000000104</c:v>
                </c:pt>
                <c:pt idx="177">
                  <c:v>163.30000000000103</c:v>
                </c:pt>
                <c:pt idx="178">
                  <c:v>160.20000000000095</c:v>
                </c:pt>
                <c:pt idx="179">
                  <c:v>157.06000000000091</c:v>
                </c:pt>
                <c:pt idx="180">
                  <c:v>153.8800000000009</c:v>
                </c:pt>
                <c:pt idx="181">
                  <c:v>150.66000000000088</c:v>
                </c:pt>
                <c:pt idx="182">
                  <c:v>147.40000000000083</c:v>
                </c:pt>
                <c:pt idx="183">
                  <c:v>144.10000000000076</c:v>
                </c:pt>
                <c:pt idx="184">
                  <c:v>140.76000000000073</c:v>
                </c:pt>
                <c:pt idx="185">
                  <c:v>137.38000000000073</c:v>
                </c:pt>
                <c:pt idx="186">
                  <c:v>133.96000000000066</c:v>
                </c:pt>
                <c:pt idx="187">
                  <c:v>130.50000000000063</c:v>
                </c:pt>
                <c:pt idx="188">
                  <c:v>127.00000000000057</c:v>
                </c:pt>
                <c:pt idx="189">
                  <c:v>123.46000000000055</c:v>
                </c:pt>
                <c:pt idx="190">
                  <c:v>119.88000000000039</c:v>
                </c:pt>
                <c:pt idx="191">
                  <c:v>116.26000000000039</c:v>
                </c:pt>
                <c:pt idx="192">
                  <c:v>112.60000000000036</c:v>
                </c:pt>
                <c:pt idx="193">
                  <c:v>108.90000000000026</c:v>
                </c:pt>
                <c:pt idx="194">
                  <c:v>105.16000000000025</c:v>
                </c:pt>
                <c:pt idx="195">
                  <c:v>101.38000000000017</c:v>
                </c:pt>
                <c:pt idx="196">
                  <c:v>97.560000000000173</c:v>
                </c:pt>
                <c:pt idx="197">
                  <c:v>93.700000000000102</c:v>
                </c:pt>
                <c:pt idx="198">
                  <c:v>89.800000000000011</c:v>
                </c:pt>
                <c:pt idx="199">
                  <c:v>85.859999999999957</c:v>
                </c:pt>
                <c:pt idx="200">
                  <c:v>81.8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CD53-40A3-92CD-9B56B00FFF0B}"/>
            </c:ext>
          </c:extLst>
        </c:ser>
        <c:ser>
          <c:idx val="135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152:$GT$152</c:f>
              <c:numCache>
                <c:formatCode>General</c:formatCode>
                <c:ptCount val="201"/>
                <c:pt idx="0">
                  <c:v>80.500000000000455</c:v>
                </c:pt>
                <c:pt idx="1">
                  <c:v>84.480000000000445</c:v>
                </c:pt>
                <c:pt idx="2">
                  <c:v>88.420000000000471</c:v>
                </c:pt>
                <c:pt idx="3">
                  <c:v>92.320000000000448</c:v>
                </c:pt>
                <c:pt idx="4">
                  <c:v>96.180000000000462</c:v>
                </c:pt>
                <c:pt idx="5">
                  <c:v>100.00000000000045</c:v>
                </c:pt>
                <c:pt idx="6">
                  <c:v>103.78000000000046</c:v>
                </c:pt>
                <c:pt idx="7">
                  <c:v>107.52000000000046</c:v>
                </c:pt>
                <c:pt idx="8">
                  <c:v>111.22000000000045</c:v>
                </c:pt>
                <c:pt idx="9">
                  <c:v>114.88000000000045</c:v>
                </c:pt>
                <c:pt idx="10">
                  <c:v>118.50000000000045</c:v>
                </c:pt>
                <c:pt idx="11">
                  <c:v>122.08000000000044</c:v>
                </c:pt>
                <c:pt idx="12">
                  <c:v>125.62000000000046</c:v>
                </c:pt>
                <c:pt idx="13">
                  <c:v>129.12000000000046</c:v>
                </c:pt>
                <c:pt idx="14">
                  <c:v>132.58000000000047</c:v>
                </c:pt>
                <c:pt idx="15">
                  <c:v>136.00000000000045</c:v>
                </c:pt>
                <c:pt idx="16">
                  <c:v>139.38000000000045</c:v>
                </c:pt>
                <c:pt idx="17">
                  <c:v>142.72000000000045</c:v>
                </c:pt>
                <c:pt idx="18">
                  <c:v>146.02000000000046</c:v>
                </c:pt>
                <c:pt idx="19">
                  <c:v>149.28000000000048</c:v>
                </c:pt>
                <c:pt idx="20">
                  <c:v>152.50000000000045</c:v>
                </c:pt>
                <c:pt idx="21">
                  <c:v>155.68000000000046</c:v>
                </c:pt>
                <c:pt idx="22">
                  <c:v>158.82000000000045</c:v>
                </c:pt>
                <c:pt idx="23">
                  <c:v>161.92000000000047</c:v>
                </c:pt>
                <c:pt idx="24">
                  <c:v>164.98000000000047</c:v>
                </c:pt>
                <c:pt idx="25">
                  <c:v>168.00000000000045</c:v>
                </c:pt>
                <c:pt idx="26">
                  <c:v>170.9800000000005</c:v>
                </c:pt>
                <c:pt idx="27">
                  <c:v>173.9200000000005</c:v>
                </c:pt>
                <c:pt idx="28">
                  <c:v>176.8200000000005</c:v>
                </c:pt>
                <c:pt idx="29">
                  <c:v>179.68000000000049</c:v>
                </c:pt>
                <c:pt idx="30">
                  <c:v>182.50000000000048</c:v>
                </c:pt>
                <c:pt idx="31">
                  <c:v>185.28000000000048</c:v>
                </c:pt>
                <c:pt idx="32">
                  <c:v>188.02000000000049</c:v>
                </c:pt>
                <c:pt idx="33">
                  <c:v>190.72000000000048</c:v>
                </c:pt>
                <c:pt idx="34">
                  <c:v>193.38000000000051</c:v>
                </c:pt>
                <c:pt idx="35">
                  <c:v>196.00000000000048</c:v>
                </c:pt>
                <c:pt idx="36">
                  <c:v>198.5800000000005</c:v>
                </c:pt>
                <c:pt idx="37">
                  <c:v>201.12000000000052</c:v>
                </c:pt>
                <c:pt idx="38">
                  <c:v>203.62000000000052</c:v>
                </c:pt>
                <c:pt idx="39">
                  <c:v>206.0800000000005</c:v>
                </c:pt>
                <c:pt idx="40">
                  <c:v>208.50000000000048</c:v>
                </c:pt>
                <c:pt idx="41">
                  <c:v>210.88000000000048</c:v>
                </c:pt>
                <c:pt idx="42">
                  <c:v>213.22000000000048</c:v>
                </c:pt>
                <c:pt idx="43">
                  <c:v>215.52000000000049</c:v>
                </c:pt>
                <c:pt idx="44">
                  <c:v>217.78000000000046</c:v>
                </c:pt>
                <c:pt idx="45">
                  <c:v>220.00000000000045</c:v>
                </c:pt>
                <c:pt idx="46">
                  <c:v>222.18000000000046</c:v>
                </c:pt>
                <c:pt idx="47">
                  <c:v>224.32000000000045</c:v>
                </c:pt>
                <c:pt idx="48">
                  <c:v>226.42000000000041</c:v>
                </c:pt>
                <c:pt idx="49">
                  <c:v>228.48000000000042</c:v>
                </c:pt>
                <c:pt idx="50">
                  <c:v>230.50000000000043</c:v>
                </c:pt>
                <c:pt idx="51">
                  <c:v>232.48000000000042</c:v>
                </c:pt>
                <c:pt idx="52">
                  <c:v>234.42000000000041</c:v>
                </c:pt>
                <c:pt idx="53">
                  <c:v>236.32000000000039</c:v>
                </c:pt>
                <c:pt idx="54">
                  <c:v>238.1800000000004</c:v>
                </c:pt>
                <c:pt idx="55">
                  <c:v>240.0000000000004</c:v>
                </c:pt>
                <c:pt idx="56">
                  <c:v>241.78000000000037</c:v>
                </c:pt>
                <c:pt idx="57">
                  <c:v>243.52000000000038</c:v>
                </c:pt>
                <c:pt idx="58">
                  <c:v>245.2200000000004</c:v>
                </c:pt>
                <c:pt idx="59">
                  <c:v>246.88000000000039</c:v>
                </c:pt>
                <c:pt idx="60">
                  <c:v>248.50000000000037</c:v>
                </c:pt>
                <c:pt idx="61">
                  <c:v>250.08000000000035</c:v>
                </c:pt>
                <c:pt idx="62">
                  <c:v>251.62000000000037</c:v>
                </c:pt>
                <c:pt idx="63">
                  <c:v>253.12000000000035</c:v>
                </c:pt>
                <c:pt idx="64">
                  <c:v>254.58000000000035</c:v>
                </c:pt>
                <c:pt idx="65">
                  <c:v>256.00000000000034</c:v>
                </c:pt>
                <c:pt idx="66">
                  <c:v>257.38000000000034</c:v>
                </c:pt>
                <c:pt idx="67">
                  <c:v>258.72000000000037</c:v>
                </c:pt>
                <c:pt idx="68">
                  <c:v>260.02000000000032</c:v>
                </c:pt>
                <c:pt idx="69">
                  <c:v>261.28000000000031</c:v>
                </c:pt>
                <c:pt idx="70">
                  <c:v>262.50000000000034</c:v>
                </c:pt>
                <c:pt idx="71">
                  <c:v>263.68000000000035</c:v>
                </c:pt>
                <c:pt idx="72">
                  <c:v>264.82000000000033</c:v>
                </c:pt>
                <c:pt idx="73">
                  <c:v>265.92000000000036</c:v>
                </c:pt>
                <c:pt idx="74">
                  <c:v>266.98000000000036</c:v>
                </c:pt>
                <c:pt idx="75">
                  <c:v>268.00000000000034</c:v>
                </c:pt>
                <c:pt idx="76">
                  <c:v>268.98000000000036</c:v>
                </c:pt>
                <c:pt idx="77">
                  <c:v>269.92000000000036</c:v>
                </c:pt>
                <c:pt idx="78">
                  <c:v>270.82000000000039</c:v>
                </c:pt>
                <c:pt idx="79">
                  <c:v>271.6800000000004</c:v>
                </c:pt>
                <c:pt idx="80">
                  <c:v>272.50000000000034</c:v>
                </c:pt>
                <c:pt idx="81">
                  <c:v>273.28000000000031</c:v>
                </c:pt>
                <c:pt idx="82">
                  <c:v>274.02000000000032</c:v>
                </c:pt>
                <c:pt idx="83">
                  <c:v>274.72000000000037</c:v>
                </c:pt>
                <c:pt idx="84">
                  <c:v>275.38000000000034</c:v>
                </c:pt>
                <c:pt idx="85">
                  <c:v>276.00000000000034</c:v>
                </c:pt>
                <c:pt idx="86">
                  <c:v>276.58000000000038</c:v>
                </c:pt>
                <c:pt idx="87">
                  <c:v>277.1200000000004</c:v>
                </c:pt>
                <c:pt idx="88">
                  <c:v>277.62000000000035</c:v>
                </c:pt>
                <c:pt idx="89">
                  <c:v>278.08000000000038</c:v>
                </c:pt>
                <c:pt idx="90">
                  <c:v>278.5000000000004</c:v>
                </c:pt>
                <c:pt idx="91">
                  <c:v>278.88000000000039</c:v>
                </c:pt>
                <c:pt idx="92">
                  <c:v>279.22000000000037</c:v>
                </c:pt>
                <c:pt idx="93">
                  <c:v>279.52000000000044</c:v>
                </c:pt>
                <c:pt idx="94">
                  <c:v>279.78000000000043</c:v>
                </c:pt>
                <c:pt idx="95">
                  <c:v>280.00000000000045</c:v>
                </c:pt>
                <c:pt idx="96">
                  <c:v>280.1800000000004</c:v>
                </c:pt>
                <c:pt idx="97">
                  <c:v>280.32000000000039</c:v>
                </c:pt>
                <c:pt idx="98">
                  <c:v>280.42000000000041</c:v>
                </c:pt>
                <c:pt idx="99">
                  <c:v>280.48000000000042</c:v>
                </c:pt>
                <c:pt idx="100">
                  <c:v>280.50000000000045</c:v>
                </c:pt>
                <c:pt idx="101">
                  <c:v>280.48000000000047</c:v>
                </c:pt>
                <c:pt idx="102">
                  <c:v>280.42000000000047</c:v>
                </c:pt>
                <c:pt idx="103">
                  <c:v>280.3200000000005</c:v>
                </c:pt>
                <c:pt idx="104">
                  <c:v>280.18000000000052</c:v>
                </c:pt>
                <c:pt idx="105">
                  <c:v>280.00000000000045</c:v>
                </c:pt>
                <c:pt idx="106">
                  <c:v>279.78000000000054</c:v>
                </c:pt>
                <c:pt idx="107">
                  <c:v>279.52000000000049</c:v>
                </c:pt>
                <c:pt idx="108">
                  <c:v>279.22000000000054</c:v>
                </c:pt>
                <c:pt idx="109">
                  <c:v>278.88000000000056</c:v>
                </c:pt>
                <c:pt idx="110">
                  <c:v>278.50000000000057</c:v>
                </c:pt>
                <c:pt idx="111">
                  <c:v>278.08000000000055</c:v>
                </c:pt>
                <c:pt idx="112">
                  <c:v>277.62000000000057</c:v>
                </c:pt>
                <c:pt idx="113">
                  <c:v>277.12000000000057</c:v>
                </c:pt>
                <c:pt idx="114">
                  <c:v>276.58000000000061</c:v>
                </c:pt>
                <c:pt idx="115">
                  <c:v>276.00000000000057</c:v>
                </c:pt>
                <c:pt idx="116">
                  <c:v>275.38000000000062</c:v>
                </c:pt>
                <c:pt idx="117">
                  <c:v>274.7200000000006</c:v>
                </c:pt>
                <c:pt idx="118">
                  <c:v>274.02000000000066</c:v>
                </c:pt>
                <c:pt idx="119">
                  <c:v>273.28000000000065</c:v>
                </c:pt>
                <c:pt idx="120">
                  <c:v>272.50000000000068</c:v>
                </c:pt>
                <c:pt idx="121">
                  <c:v>271.68000000000063</c:v>
                </c:pt>
                <c:pt idx="122">
                  <c:v>270.82000000000073</c:v>
                </c:pt>
                <c:pt idx="123">
                  <c:v>269.9200000000007</c:v>
                </c:pt>
                <c:pt idx="124">
                  <c:v>268.9800000000007</c:v>
                </c:pt>
                <c:pt idx="125">
                  <c:v>268.00000000000074</c:v>
                </c:pt>
                <c:pt idx="126">
                  <c:v>266.98000000000076</c:v>
                </c:pt>
                <c:pt idx="127">
                  <c:v>265.92000000000081</c:v>
                </c:pt>
                <c:pt idx="128">
                  <c:v>264.82000000000073</c:v>
                </c:pt>
                <c:pt idx="129">
                  <c:v>263.6800000000008</c:v>
                </c:pt>
                <c:pt idx="130">
                  <c:v>262.5000000000008</c:v>
                </c:pt>
                <c:pt idx="131">
                  <c:v>261.28000000000083</c:v>
                </c:pt>
                <c:pt idx="132">
                  <c:v>260.02000000000083</c:v>
                </c:pt>
                <c:pt idx="133">
                  <c:v>258.72000000000088</c:v>
                </c:pt>
                <c:pt idx="134">
                  <c:v>257.3800000000009</c:v>
                </c:pt>
                <c:pt idx="135">
                  <c:v>256.00000000000091</c:v>
                </c:pt>
                <c:pt idx="136">
                  <c:v>254.58000000000095</c:v>
                </c:pt>
                <c:pt idx="137">
                  <c:v>253.12000000000091</c:v>
                </c:pt>
                <c:pt idx="138">
                  <c:v>251.62000000000097</c:v>
                </c:pt>
                <c:pt idx="139">
                  <c:v>250.08000000000095</c:v>
                </c:pt>
                <c:pt idx="140">
                  <c:v>248.50000000000097</c:v>
                </c:pt>
                <c:pt idx="141">
                  <c:v>246.88000000000102</c:v>
                </c:pt>
                <c:pt idx="142">
                  <c:v>245.22000000000105</c:v>
                </c:pt>
                <c:pt idx="143">
                  <c:v>243.52000000000106</c:v>
                </c:pt>
                <c:pt idx="144">
                  <c:v>241.78000000000105</c:v>
                </c:pt>
                <c:pt idx="145">
                  <c:v>240.00000000000114</c:v>
                </c:pt>
                <c:pt idx="146">
                  <c:v>238.18000000000109</c:v>
                </c:pt>
                <c:pt idx="147">
                  <c:v>236.32000000000113</c:v>
                </c:pt>
                <c:pt idx="148">
                  <c:v>234.42000000000115</c:v>
                </c:pt>
                <c:pt idx="149">
                  <c:v>232.48000000000116</c:v>
                </c:pt>
                <c:pt idx="150">
                  <c:v>230.50000000000119</c:v>
                </c:pt>
                <c:pt idx="151">
                  <c:v>228.48000000000127</c:v>
                </c:pt>
                <c:pt idx="152">
                  <c:v>226.42000000000127</c:v>
                </c:pt>
                <c:pt idx="153">
                  <c:v>224.32000000000124</c:v>
                </c:pt>
                <c:pt idx="154">
                  <c:v>222.18000000000126</c:v>
                </c:pt>
                <c:pt idx="155">
                  <c:v>220.00000000000131</c:v>
                </c:pt>
                <c:pt idx="156">
                  <c:v>217.78000000000134</c:v>
                </c:pt>
                <c:pt idx="157">
                  <c:v>215.5200000000014</c:v>
                </c:pt>
                <c:pt idx="158">
                  <c:v>213.22000000000139</c:v>
                </c:pt>
                <c:pt idx="159">
                  <c:v>210.88000000000142</c:v>
                </c:pt>
                <c:pt idx="160">
                  <c:v>208.50000000000142</c:v>
                </c:pt>
                <c:pt idx="161">
                  <c:v>206.08000000000146</c:v>
                </c:pt>
                <c:pt idx="162">
                  <c:v>203.62000000000143</c:v>
                </c:pt>
                <c:pt idx="163">
                  <c:v>201.12000000000143</c:v>
                </c:pt>
                <c:pt idx="164">
                  <c:v>198.58000000000141</c:v>
                </c:pt>
                <c:pt idx="165">
                  <c:v>196.00000000000142</c:v>
                </c:pt>
                <c:pt idx="166">
                  <c:v>193.38000000000136</c:v>
                </c:pt>
                <c:pt idx="167">
                  <c:v>190.72000000000128</c:v>
                </c:pt>
                <c:pt idx="168">
                  <c:v>188.02000000000129</c:v>
                </c:pt>
                <c:pt idx="169">
                  <c:v>185.28000000000128</c:v>
                </c:pt>
                <c:pt idx="170">
                  <c:v>182.50000000000125</c:v>
                </c:pt>
                <c:pt idx="171">
                  <c:v>179.6800000000012</c:v>
                </c:pt>
                <c:pt idx="172">
                  <c:v>176.82000000000119</c:v>
                </c:pt>
                <c:pt idx="173">
                  <c:v>173.92000000000121</c:v>
                </c:pt>
                <c:pt idx="174">
                  <c:v>170.98000000000116</c:v>
                </c:pt>
                <c:pt idx="175">
                  <c:v>168.00000000000108</c:v>
                </c:pt>
                <c:pt idx="176">
                  <c:v>164.98000000000104</c:v>
                </c:pt>
                <c:pt idx="177">
                  <c:v>161.92000000000104</c:v>
                </c:pt>
                <c:pt idx="178">
                  <c:v>158.82000000000096</c:v>
                </c:pt>
                <c:pt idx="179">
                  <c:v>155.68000000000092</c:v>
                </c:pt>
                <c:pt idx="180">
                  <c:v>152.50000000000091</c:v>
                </c:pt>
                <c:pt idx="181">
                  <c:v>149.28000000000088</c:v>
                </c:pt>
                <c:pt idx="182">
                  <c:v>146.02000000000083</c:v>
                </c:pt>
                <c:pt idx="183">
                  <c:v>142.72000000000077</c:v>
                </c:pt>
                <c:pt idx="184">
                  <c:v>139.38000000000073</c:v>
                </c:pt>
                <c:pt idx="185">
                  <c:v>136.00000000000074</c:v>
                </c:pt>
                <c:pt idx="186">
                  <c:v>132.58000000000067</c:v>
                </c:pt>
                <c:pt idx="187">
                  <c:v>129.12000000000052</c:v>
                </c:pt>
                <c:pt idx="188">
                  <c:v>125.62000000000057</c:v>
                </c:pt>
                <c:pt idx="189">
                  <c:v>122.08000000000055</c:v>
                </c:pt>
                <c:pt idx="190">
                  <c:v>118.50000000000051</c:v>
                </c:pt>
                <c:pt idx="191">
                  <c:v>114.88000000000039</c:v>
                </c:pt>
                <c:pt idx="192">
                  <c:v>111.22000000000037</c:v>
                </c:pt>
                <c:pt idx="193">
                  <c:v>107.52000000000038</c:v>
                </c:pt>
                <c:pt idx="194">
                  <c:v>103.78000000000026</c:v>
                </c:pt>
                <c:pt idx="195">
                  <c:v>100.00000000000017</c:v>
                </c:pt>
                <c:pt idx="196">
                  <c:v>96.180000000000064</c:v>
                </c:pt>
                <c:pt idx="197">
                  <c:v>92.320000000000107</c:v>
                </c:pt>
                <c:pt idx="198">
                  <c:v>88.420000000000016</c:v>
                </c:pt>
                <c:pt idx="199">
                  <c:v>84.479999999999848</c:v>
                </c:pt>
                <c:pt idx="200">
                  <c:v>80.4999999999998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CD53-40A3-92CD-9B56B00FFF0B}"/>
            </c:ext>
          </c:extLst>
        </c:ser>
        <c:ser>
          <c:idx val="136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153:$GT$153</c:f>
              <c:numCache>
                <c:formatCode>General</c:formatCode>
                <c:ptCount val="201"/>
                <c:pt idx="0">
                  <c:v>79.080000000000496</c:v>
                </c:pt>
                <c:pt idx="1">
                  <c:v>83.060000000000485</c:v>
                </c:pt>
                <c:pt idx="2">
                  <c:v>87.000000000000512</c:v>
                </c:pt>
                <c:pt idx="3">
                  <c:v>90.900000000000489</c:v>
                </c:pt>
                <c:pt idx="4">
                  <c:v>94.760000000000502</c:v>
                </c:pt>
                <c:pt idx="5">
                  <c:v>98.580000000000496</c:v>
                </c:pt>
                <c:pt idx="6">
                  <c:v>102.3600000000005</c:v>
                </c:pt>
                <c:pt idx="7">
                  <c:v>106.10000000000051</c:v>
                </c:pt>
                <c:pt idx="8">
                  <c:v>109.80000000000049</c:v>
                </c:pt>
                <c:pt idx="9">
                  <c:v>113.46000000000049</c:v>
                </c:pt>
                <c:pt idx="10">
                  <c:v>117.0800000000005</c:v>
                </c:pt>
                <c:pt idx="11">
                  <c:v>120.66000000000048</c:v>
                </c:pt>
                <c:pt idx="12">
                  <c:v>124.2000000000005</c:v>
                </c:pt>
                <c:pt idx="13">
                  <c:v>127.7000000000005</c:v>
                </c:pt>
                <c:pt idx="14">
                  <c:v>131.16000000000051</c:v>
                </c:pt>
                <c:pt idx="15">
                  <c:v>134.5800000000005</c:v>
                </c:pt>
                <c:pt idx="16">
                  <c:v>137.96000000000049</c:v>
                </c:pt>
                <c:pt idx="17">
                  <c:v>141.30000000000049</c:v>
                </c:pt>
                <c:pt idx="18">
                  <c:v>144.60000000000051</c:v>
                </c:pt>
                <c:pt idx="19">
                  <c:v>147.86000000000053</c:v>
                </c:pt>
                <c:pt idx="20">
                  <c:v>151.0800000000005</c:v>
                </c:pt>
                <c:pt idx="21">
                  <c:v>154.2600000000005</c:v>
                </c:pt>
                <c:pt idx="22">
                  <c:v>157.40000000000049</c:v>
                </c:pt>
                <c:pt idx="23">
                  <c:v>160.50000000000051</c:v>
                </c:pt>
                <c:pt idx="24">
                  <c:v>163.56000000000051</c:v>
                </c:pt>
                <c:pt idx="25">
                  <c:v>166.5800000000005</c:v>
                </c:pt>
                <c:pt idx="26">
                  <c:v>169.56000000000054</c:v>
                </c:pt>
                <c:pt idx="27">
                  <c:v>172.50000000000054</c:v>
                </c:pt>
                <c:pt idx="28">
                  <c:v>175.40000000000055</c:v>
                </c:pt>
                <c:pt idx="29">
                  <c:v>178.26000000000053</c:v>
                </c:pt>
                <c:pt idx="30">
                  <c:v>181.08000000000052</c:v>
                </c:pt>
                <c:pt idx="31">
                  <c:v>183.86000000000053</c:v>
                </c:pt>
                <c:pt idx="32">
                  <c:v>186.60000000000053</c:v>
                </c:pt>
                <c:pt idx="33">
                  <c:v>189.30000000000052</c:v>
                </c:pt>
                <c:pt idx="34">
                  <c:v>191.96000000000055</c:v>
                </c:pt>
                <c:pt idx="35">
                  <c:v>194.58000000000052</c:v>
                </c:pt>
                <c:pt idx="36">
                  <c:v>197.16000000000054</c:v>
                </c:pt>
                <c:pt idx="37">
                  <c:v>199.70000000000056</c:v>
                </c:pt>
                <c:pt idx="38">
                  <c:v>202.20000000000056</c:v>
                </c:pt>
                <c:pt idx="39">
                  <c:v>204.66000000000054</c:v>
                </c:pt>
                <c:pt idx="40">
                  <c:v>207.08000000000052</c:v>
                </c:pt>
                <c:pt idx="41">
                  <c:v>209.46000000000052</c:v>
                </c:pt>
                <c:pt idx="42">
                  <c:v>211.80000000000052</c:v>
                </c:pt>
                <c:pt idx="43">
                  <c:v>214.10000000000053</c:v>
                </c:pt>
                <c:pt idx="44">
                  <c:v>216.3600000000005</c:v>
                </c:pt>
                <c:pt idx="45">
                  <c:v>218.5800000000005</c:v>
                </c:pt>
                <c:pt idx="46">
                  <c:v>220.7600000000005</c:v>
                </c:pt>
                <c:pt idx="47">
                  <c:v>222.90000000000049</c:v>
                </c:pt>
                <c:pt idx="48">
                  <c:v>225.00000000000045</c:v>
                </c:pt>
                <c:pt idx="49">
                  <c:v>227.06000000000046</c:v>
                </c:pt>
                <c:pt idx="50">
                  <c:v>229.08000000000047</c:v>
                </c:pt>
                <c:pt idx="51">
                  <c:v>231.06000000000046</c:v>
                </c:pt>
                <c:pt idx="52">
                  <c:v>233.00000000000045</c:v>
                </c:pt>
                <c:pt idx="53">
                  <c:v>234.90000000000043</c:v>
                </c:pt>
                <c:pt idx="54">
                  <c:v>236.76000000000045</c:v>
                </c:pt>
                <c:pt idx="55">
                  <c:v>238.58000000000044</c:v>
                </c:pt>
                <c:pt idx="56">
                  <c:v>240.36000000000041</c:v>
                </c:pt>
                <c:pt idx="57">
                  <c:v>242.10000000000042</c:v>
                </c:pt>
                <c:pt idx="58">
                  <c:v>243.80000000000044</c:v>
                </c:pt>
                <c:pt idx="59">
                  <c:v>245.46000000000043</c:v>
                </c:pt>
                <c:pt idx="60">
                  <c:v>247.08000000000041</c:v>
                </c:pt>
                <c:pt idx="61">
                  <c:v>248.66000000000039</c:v>
                </c:pt>
                <c:pt idx="62">
                  <c:v>250.20000000000041</c:v>
                </c:pt>
                <c:pt idx="63">
                  <c:v>251.70000000000039</c:v>
                </c:pt>
                <c:pt idx="64">
                  <c:v>253.16000000000039</c:v>
                </c:pt>
                <c:pt idx="65">
                  <c:v>254.58000000000041</c:v>
                </c:pt>
                <c:pt idx="66">
                  <c:v>255.96000000000041</c:v>
                </c:pt>
                <c:pt idx="67">
                  <c:v>257.30000000000041</c:v>
                </c:pt>
                <c:pt idx="68">
                  <c:v>258.60000000000036</c:v>
                </c:pt>
                <c:pt idx="69">
                  <c:v>259.86000000000035</c:v>
                </c:pt>
                <c:pt idx="70">
                  <c:v>261.08000000000038</c:v>
                </c:pt>
                <c:pt idx="71">
                  <c:v>262.26000000000039</c:v>
                </c:pt>
                <c:pt idx="72">
                  <c:v>263.40000000000038</c:v>
                </c:pt>
                <c:pt idx="73">
                  <c:v>264.5000000000004</c:v>
                </c:pt>
                <c:pt idx="74">
                  <c:v>265.5600000000004</c:v>
                </c:pt>
                <c:pt idx="75">
                  <c:v>266.58000000000038</c:v>
                </c:pt>
                <c:pt idx="76">
                  <c:v>267.5600000000004</c:v>
                </c:pt>
                <c:pt idx="77">
                  <c:v>268.5000000000004</c:v>
                </c:pt>
                <c:pt idx="78">
                  <c:v>269.40000000000043</c:v>
                </c:pt>
                <c:pt idx="79">
                  <c:v>270.26000000000045</c:v>
                </c:pt>
                <c:pt idx="80">
                  <c:v>271.08000000000038</c:v>
                </c:pt>
                <c:pt idx="81">
                  <c:v>271.86000000000035</c:v>
                </c:pt>
                <c:pt idx="82">
                  <c:v>272.60000000000036</c:v>
                </c:pt>
                <c:pt idx="83">
                  <c:v>273.30000000000041</c:v>
                </c:pt>
                <c:pt idx="84">
                  <c:v>273.96000000000038</c:v>
                </c:pt>
                <c:pt idx="85">
                  <c:v>274.58000000000038</c:v>
                </c:pt>
                <c:pt idx="86">
                  <c:v>275.16000000000042</c:v>
                </c:pt>
                <c:pt idx="87">
                  <c:v>275.70000000000044</c:v>
                </c:pt>
                <c:pt idx="88">
                  <c:v>276.20000000000039</c:v>
                </c:pt>
                <c:pt idx="89">
                  <c:v>276.66000000000042</c:v>
                </c:pt>
                <c:pt idx="90">
                  <c:v>277.08000000000044</c:v>
                </c:pt>
                <c:pt idx="91">
                  <c:v>277.46000000000043</c:v>
                </c:pt>
                <c:pt idx="92">
                  <c:v>277.80000000000041</c:v>
                </c:pt>
                <c:pt idx="93">
                  <c:v>278.10000000000048</c:v>
                </c:pt>
                <c:pt idx="94">
                  <c:v>278.36000000000047</c:v>
                </c:pt>
                <c:pt idx="95">
                  <c:v>278.5800000000005</c:v>
                </c:pt>
                <c:pt idx="96">
                  <c:v>278.76000000000045</c:v>
                </c:pt>
                <c:pt idx="97">
                  <c:v>278.90000000000043</c:v>
                </c:pt>
                <c:pt idx="98">
                  <c:v>279.00000000000045</c:v>
                </c:pt>
                <c:pt idx="99">
                  <c:v>279.06000000000046</c:v>
                </c:pt>
                <c:pt idx="100">
                  <c:v>279.0800000000005</c:v>
                </c:pt>
                <c:pt idx="101">
                  <c:v>279.06000000000051</c:v>
                </c:pt>
                <c:pt idx="102">
                  <c:v>279.00000000000051</c:v>
                </c:pt>
                <c:pt idx="103">
                  <c:v>278.90000000000055</c:v>
                </c:pt>
                <c:pt idx="104">
                  <c:v>278.76000000000056</c:v>
                </c:pt>
                <c:pt idx="105">
                  <c:v>278.5800000000005</c:v>
                </c:pt>
                <c:pt idx="106">
                  <c:v>278.36000000000058</c:v>
                </c:pt>
                <c:pt idx="107">
                  <c:v>278.10000000000053</c:v>
                </c:pt>
                <c:pt idx="108">
                  <c:v>277.80000000000058</c:v>
                </c:pt>
                <c:pt idx="109">
                  <c:v>277.4600000000006</c:v>
                </c:pt>
                <c:pt idx="110">
                  <c:v>277.08000000000061</c:v>
                </c:pt>
                <c:pt idx="111">
                  <c:v>276.66000000000059</c:v>
                </c:pt>
                <c:pt idx="112">
                  <c:v>276.20000000000061</c:v>
                </c:pt>
                <c:pt idx="113">
                  <c:v>275.70000000000061</c:v>
                </c:pt>
                <c:pt idx="114">
                  <c:v>275.16000000000065</c:v>
                </c:pt>
                <c:pt idx="115">
                  <c:v>274.58000000000061</c:v>
                </c:pt>
                <c:pt idx="116">
                  <c:v>273.96000000000066</c:v>
                </c:pt>
                <c:pt idx="117">
                  <c:v>273.30000000000064</c:v>
                </c:pt>
                <c:pt idx="118">
                  <c:v>272.6000000000007</c:v>
                </c:pt>
                <c:pt idx="119">
                  <c:v>271.8600000000007</c:v>
                </c:pt>
                <c:pt idx="120">
                  <c:v>271.08000000000072</c:v>
                </c:pt>
                <c:pt idx="121">
                  <c:v>270.26000000000067</c:v>
                </c:pt>
                <c:pt idx="122">
                  <c:v>269.40000000000077</c:v>
                </c:pt>
                <c:pt idx="123">
                  <c:v>268.50000000000074</c:v>
                </c:pt>
                <c:pt idx="124">
                  <c:v>267.56000000000074</c:v>
                </c:pt>
                <c:pt idx="125">
                  <c:v>266.58000000000078</c:v>
                </c:pt>
                <c:pt idx="126">
                  <c:v>265.5600000000008</c:v>
                </c:pt>
                <c:pt idx="127">
                  <c:v>264.50000000000085</c:v>
                </c:pt>
                <c:pt idx="128">
                  <c:v>263.40000000000077</c:v>
                </c:pt>
                <c:pt idx="129">
                  <c:v>262.26000000000084</c:v>
                </c:pt>
                <c:pt idx="130">
                  <c:v>261.08000000000084</c:v>
                </c:pt>
                <c:pt idx="131">
                  <c:v>259.86000000000087</c:v>
                </c:pt>
                <c:pt idx="132">
                  <c:v>258.60000000000088</c:v>
                </c:pt>
                <c:pt idx="133">
                  <c:v>257.30000000000092</c:v>
                </c:pt>
                <c:pt idx="134">
                  <c:v>255.96000000000095</c:v>
                </c:pt>
                <c:pt idx="135">
                  <c:v>254.58000000000095</c:v>
                </c:pt>
                <c:pt idx="136">
                  <c:v>253.16000000000099</c:v>
                </c:pt>
                <c:pt idx="137">
                  <c:v>251.70000000000095</c:v>
                </c:pt>
                <c:pt idx="138">
                  <c:v>250.20000000000101</c:v>
                </c:pt>
                <c:pt idx="139">
                  <c:v>248.66000000000099</c:v>
                </c:pt>
                <c:pt idx="140">
                  <c:v>247.08000000000101</c:v>
                </c:pt>
                <c:pt idx="141">
                  <c:v>245.46000000000106</c:v>
                </c:pt>
                <c:pt idx="142">
                  <c:v>243.80000000000109</c:v>
                </c:pt>
                <c:pt idx="143">
                  <c:v>242.1000000000011</c:v>
                </c:pt>
                <c:pt idx="144">
                  <c:v>240.36000000000109</c:v>
                </c:pt>
                <c:pt idx="145">
                  <c:v>238.58000000000118</c:v>
                </c:pt>
                <c:pt idx="146">
                  <c:v>236.76000000000113</c:v>
                </c:pt>
                <c:pt idx="147">
                  <c:v>234.90000000000117</c:v>
                </c:pt>
                <c:pt idx="148">
                  <c:v>233.00000000000119</c:v>
                </c:pt>
                <c:pt idx="149">
                  <c:v>231.0600000000012</c:v>
                </c:pt>
                <c:pt idx="150">
                  <c:v>229.08000000000123</c:v>
                </c:pt>
                <c:pt idx="151">
                  <c:v>227.06000000000131</c:v>
                </c:pt>
                <c:pt idx="152">
                  <c:v>225.00000000000131</c:v>
                </c:pt>
                <c:pt idx="153">
                  <c:v>222.90000000000128</c:v>
                </c:pt>
                <c:pt idx="154">
                  <c:v>220.7600000000013</c:v>
                </c:pt>
                <c:pt idx="155">
                  <c:v>218.58000000000135</c:v>
                </c:pt>
                <c:pt idx="156">
                  <c:v>216.36000000000138</c:v>
                </c:pt>
                <c:pt idx="157">
                  <c:v>214.10000000000144</c:v>
                </c:pt>
                <c:pt idx="158">
                  <c:v>211.80000000000143</c:v>
                </c:pt>
                <c:pt idx="159">
                  <c:v>209.46000000000146</c:v>
                </c:pt>
                <c:pt idx="160">
                  <c:v>207.08000000000146</c:v>
                </c:pt>
                <c:pt idx="161">
                  <c:v>204.6600000000015</c:v>
                </c:pt>
                <c:pt idx="162">
                  <c:v>202.20000000000147</c:v>
                </c:pt>
                <c:pt idx="163">
                  <c:v>199.70000000000147</c:v>
                </c:pt>
                <c:pt idx="164">
                  <c:v>197.16000000000145</c:v>
                </c:pt>
                <c:pt idx="165">
                  <c:v>194.58000000000146</c:v>
                </c:pt>
                <c:pt idx="166">
                  <c:v>191.9600000000014</c:v>
                </c:pt>
                <c:pt idx="167">
                  <c:v>189.30000000000132</c:v>
                </c:pt>
                <c:pt idx="168">
                  <c:v>186.60000000000133</c:v>
                </c:pt>
                <c:pt idx="169">
                  <c:v>183.86000000000132</c:v>
                </c:pt>
                <c:pt idx="170">
                  <c:v>181.08000000000129</c:v>
                </c:pt>
                <c:pt idx="171">
                  <c:v>178.26000000000124</c:v>
                </c:pt>
                <c:pt idx="172">
                  <c:v>175.40000000000123</c:v>
                </c:pt>
                <c:pt idx="173">
                  <c:v>172.50000000000125</c:v>
                </c:pt>
                <c:pt idx="174">
                  <c:v>169.5600000000012</c:v>
                </c:pt>
                <c:pt idx="175">
                  <c:v>166.58000000000112</c:v>
                </c:pt>
                <c:pt idx="176">
                  <c:v>163.56000000000108</c:v>
                </c:pt>
                <c:pt idx="177">
                  <c:v>160.50000000000108</c:v>
                </c:pt>
                <c:pt idx="178">
                  <c:v>157.400000000001</c:v>
                </c:pt>
                <c:pt idx="179">
                  <c:v>154.26000000000096</c:v>
                </c:pt>
                <c:pt idx="180">
                  <c:v>151.08000000000095</c:v>
                </c:pt>
                <c:pt idx="181">
                  <c:v>147.86000000000092</c:v>
                </c:pt>
                <c:pt idx="182">
                  <c:v>144.60000000000088</c:v>
                </c:pt>
                <c:pt idx="183">
                  <c:v>141.30000000000081</c:v>
                </c:pt>
                <c:pt idx="184">
                  <c:v>137.96000000000078</c:v>
                </c:pt>
                <c:pt idx="185">
                  <c:v>134.58000000000078</c:v>
                </c:pt>
                <c:pt idx="186">
                  <c:v>131.16000000000071</c:v>
                </c:pt>
                <c:pt idx="187">
                  <c:v>127.70000000000067</c:v>
                </c:pt>
                <c:pt idx="188">
                  <c:v>124.20000000000061</c:v>
                </c:pt>
                <c:pt idx="189">
                  <c:v>120.66000000000059</c:v>
                </c:pt>
                <c:pt idx="190">
                  <c:v>117.08000000000044</c:v>
                </c:pt>
                <c:pt idx="191">
                  <c:v>113.46000000000043</c:v>
                </c:pt>
                <c:pt idx="192">
                  <c:v>109.80000000000041</c:v>
                </c:pt>
                <c:pt idx="193">
                  <c:v>106.10000000000031</c:v>
                </c:pt>
                <c:pt idx="194">
                  <c:v>102.3600000000003</c:v>
                </c:pt>
                <c:pt idx="195">
                  <c:v>98.580000000000211</c:v>
                </c:pt>
                <c:pt idx="196">
                  <c:v>94.760000000000218</c:v>
                </c:pt>
                <c:pt idx="197">
                  <c:v>90.900000000000148</c:v>
                </c:pt>
                <c:pt idx="198">
                  <c:v>87.000000000000057</c:v>
                </c:pt>
                <c:pt idx="199">
                  <c:v>83.06</c:v>
                </c:pt>
                <c:pt idx="200">
                  <c:v>79.0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CD53-40A3-92CD-9B56B00FFF0B}"/>
            </c:ext>
          </c:extLst>
        </c:ser>
        <c:ser>
          <c:idx val="137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154:$GT$154</c:f>
              <c:numCache>
                <c:formatCode>General</c:formatCode>
                <c:ptCount val="201"/>
                <c:pt idx="0">
                  <c:v>77.620000000000459</c:v>
                </c:pt>
                <c:pt idx="1">
                  <c:v>81.600000000000449</c:v>
                </c:pt>
                <c:pt idx="2">
                  <c:v>85.540000000000475</c:v>
                </c:pt>
                <c:pt idx="3">
                  <c:v>89.440000000000452</c:v>
                </c:pt>
                <c:pt idx="4">
                  <c:v>93.300000000000466</c:v>
                </c:pt>
                <c:pt idx="5">
                  <c:v>97.120000000000459</c:v>
                </c:pt>
                <c:pt idx="6">
                  <c:v>100.90000000000046</c:v>
                </c:pt>
                <c:pt idx="7">
                  <c:v>104.64000000000047</c:v>
                </c:pt>
                <c:pt idx="8">
                  <c:v>108.34000000000046</c:v>
                </c:pt>
                <c:pt idx="9">
                  <c:v>112.00000000000045</c:v>
                </c:pt>
                <c:pt idx="10">
                  <c:v>115.62000000000046</c:v>
                </c:pt>
                <c:pt idx="11">
                  <c:v>119.20000000000044</c:v>
                </c:pt>
                <c:pt idx="12">
                  <c:v>122.74000000000046</c:v>
                </c:pt>
                <c:pt idx="13">
                  <c:v>126.24000000000046</c:v>
                </c:pt>
                <c:pt idx="14">
                  <c:v>129.70000000000047</c:v>
                </c:pt>
                <c:pt idx="15">
                  <c:v>133.12000000000046</c:v>
                </c:pt>
                <c:pt idx="16">
                  <c:v>136.50000000000045</c:v>
                </c:pt>
                <c:pt idx="17">
                  <c:v>139.84000000000046</c:v>
                </c:pt>
                <c:pt idx="18">
                  <c:v>143.14000000000047</c:v>
                </c:pt>
                <c:pt idx="19">
                  <c:v>146.40000000000049</c:v>
                </c:pt>
                <c:pt idx="20">
                  <c:v>149.62000000000046</c:v>
                </c:pt>
                <c:pt idx="21">
                  <c:v>152.80000000000047</c:v>
                </c:pt>
                <c:pt idx="22">
                  <c:v>155.94000000000045</c:v>
                </c:pt>
                <c:pt idx="23">
                  <c:v>159.04000000000048</c:v>
                </c:pt>
                <c:pt idx="24">
                  <c:v>162.10000000000048</c:v>
                </c:pt>
                <c:pt idx="25">
                  <c:v>165.12000000000046</c:v>
                </c:pt>
                <c:pt idx="26">
                  <c:v>168.10000000000051</c:v>
                </c:pt>
                <c:pt idx="27">
                  <c:v>171.0400000000005</c:v>
                </c:pt>
                <c:pt idx="28">
                  <c:v>173.94000000000051</c:v>
                </c:pt>
                <c:pt idx="29">
                  <c:v>176.80000000000049</c:v>
                </c:pt>
                <c:pt idx="30">
                  <c:v>179.62000000000049</c:v>
                </c:pt>
                <c:pt idx="31">
                  <c:v>182.40000000000049</c:v>
                </c:pt>
                <c:pt idx="32">
                  <c:v>185.1400000000005</c:v>
                </c:pt>
                <c:pt idx="33">
                  <c:v>187.84000000000049</c:v>
                </c:pt>
                <c:pt idx="34">
                  <c:v>190.50000000000051</c:v>
                </c:pt>
                <c:pt idx="35">
                  <c:v>193.12000000000049</c:v>
                </c:pt>
                <c:pt idx="36">
                  <c:v>195.7000000000005</c:v>
                </c:pt>
                <c:pt idx="37">
                  <c:v>198.24000000000052</c:v>
                </c:pt>
                <c:pt idx="38">
                  <c:v>200.74000000000052</c:v>
                </c:pt>
                <c:pt idx="39">
                  <c:v>203.2000000000005</c:v>
                </c:pt>
                <c:pt idx="40">
                  <c:v>205.62000000000049</c:v>
                </c:pt>
                <c:pt idx="41">
                  <c:v>208.00000000000048</c:v>
                </c:pt>
                <c:pt idx="42">
                  <c:v>210.34000000000049</c:v>
                </c:pt>
                <c:pt idx="43">
                  <c:v>212.6400000000005</c:v>
                </c:pt>
                <c:pt idx="44">
                  <c:v>214.90000000000046</c:v>
                </c:pt>
                <c:pt idx="45">
                  <c:v>217.12000000000046</c:v>
                </c:pt>
                <c:pt idx="46">
                  <c:v>219.30000000000047</c:v>
                </c:pt>
                <c:pt idx="47">
                  <c:v>221.44000000000045</c:v>
                </c:pt>
                <c:pt idx="48">
                  <c:v>223.54000000000042</c:v>
                </c:pt>
                <c:pt idx="49">
                  <c:v>225.60000000000042</c:v>
                </c:pt>
                <c:pt idx="50">
                  <c:v>227.62000000000043</c:v>
                </c:pt>
                <c:pt idx="51">
                  <c:v>229.60000000000042</c:v>
                </c:pt>
                <c:pt idx="52">
                  <c:v>231.54000000000042</c:v>
                </c:pt>
                <c:pt idx="53">
                  <c:v>233.4400000000004</c:v>
                </c:pt>
                <c:pt idx="54">
                  <c:v>235.30000000000041</c:v>
                </c:pt>
                <c:pt idx="55">
                  <c:v>237.1200000000004</c:v>
                </c:pt>
                <c:pt idx="56">
                  <c:v>238.90000000000038</c:v>
                </c:pt>
                <c:pt idx="57">
                  <c:v>240.64000000000038</c:v>
                </c:pt>
                <c:pt idx="58">
                  <c:v>242.3400000000004</c:v>
                </c:pt>
                <c:pt idx="59">
                  <c:v>244.0000000000004</c:v>
                </c:pt>
                <c:pt idx="60">
                  <c:v>245.62000000000037</c:v>
                </c:pt>
                <c:pt idx="61">
                  <c:v>247.20000000000036</c:v>
                </c:pt>
                <c:pt idx="62">
                  <c:v>248.74000000000038</c:v>
                </c:pt>
                <c:pt idx="63">
                  <c:v>250.24000000000035</c:v>
                </c:pt>
                <c:pt idx="64">
                  <c:v>251.70000000000036</c:v>
                </c:pt>
                <c:pt idx="65">
                  <c:v>253.12000000000037</c:v>
                </c:pt>
                <c:pt idx="66">
                  <c:v>254.50000000000037</c:v>
                </c:pt>
                <c:pt idx="67">
                  <c:v>255.84000000000034</c:v>
                </c:pt>
                <c:pt idx="68">
                  <c:v>257.14000000000033</c:v>
                </c:pt>
                <c:pt idx="69">
                  <c:v>258.40000000000032</c:v>
                </c:pt>
                <c:pt idx="70">
                  <c:v>259.62000000000035</c:v>
                </c:pt>
                <c:pt idx="71">
                  <c:v>260.80000000000035</c:v>
                </c:pt>
                <c:pt idx="72">
                  <c:v>261.94000000000034</c:v>
                </c:pt>
                <c:pt idx="73">
                  <c:v>263.04000000000036</c:v>
                </c:pt>
                <c:pt idx="74">
                  <c:v>264.10000000000036</c:v>
                </c:pt>
                <c:pt idx="75">
                  <c:v>265.12000000000035</c:v>
                </c:pt>
                <c:pt idx="76">
                  <c:v>266.10000000000036</c:v>
                </c:pt>
                <c:pt idx="77">
                  <c:v>267.04000000000036</c:v>
                </c:pt>
                <c:pt idx="78">
                  <c:v>267.9400000000004</c:v>
                </c:pt>
                <c:pt idx="79">
                  <c:v>268.80000000000041</c:v>
                </c:pt>
                <c:pt idx="80">
                  <c:v>269.62000000000035</c:v>
                </c:pt>
                <c:pt idx="81">
                  <c:v>270.40000000000032</c:v>
                </c:pt>
                <c:pt idx="82">
                  <c:v>271.14000000000033</c:v>
                </c:pt>
                <c:pt idx="83">
                  <c:v>271.84000000000037</c:v>
                </c:pt>
                <c:pt idx="84">
                  <c:v>272.50000000000034</c:v>
                </c:pt>
                <c:pt idx="85">
                  <c:v>273.12000000000035</c:v>
                </c:pt>
                <c:pt idx="86">
                  <c:v>273.70000000000039</c:v>
                </c:pt>
                <c:pt idx="87">
                  <c:v>274.24000000000041</c:v>
                </c:pt>
                <c:pt idx="88">
                  <c:v>274.74000000000035</c:v>
                </c:pt>
                <c:pt idx="89">
                  <c:v>275.20000000000039</c:v>
                </c:pt>
                <c:pt idx="90">
                  <c:v>275.6200000000004</c:v>
                </c:pt>
                <c:pt idx="91">
                  <c:v>276.0000000000004</c:v>
                </c:pt>
                <c:pt idx="92">
                  <c:v>276.34000000000037</c:v>
                </c:pt>
                <c:pt idx="93">
                  <c:v>276.64000000000044</c:v>
                </c:pt>
                <c:pt idx="94">
                  <c:v>276.90000000000043</c:v>
                </c:pt>
                <c:pt idx="95">
                  <c:v>277.12000000000046</c:v>
                </c:pt>
                <c:pt idx="96">
                  <c:v>277.30000000000041</c:v>
                </c:pt>
                <c:pt idx="97">
                  <c:v>277.4400000000004</c:v>
                </c:pt>
                <c:pt idx="98">
                  <c:v>277.54000000000042</c:v>
                </c:pt>
                <c:pt idx="99">
                  <c:v>277.60000000000042</c:v>
                </c:pt>
                <c:pt idx="100">
                  <c:v>277.62000000000046</c:v>
                </c:pt>
                <c:pt idx="101">
                  <c:v>277.60000000000048</c:v>
                </c:pt>
                <c:pt idx="102">
                  <c:v>277.54000000000048</c:v>
                </c:pt>
                <c:pt idx="103">
                  <c:v>277.44000000000051</c:v>
                </c:pt>
                <c:pt idx="104">
                  <c:v>277.30000000000052</c:v>
                </c:pt>
                <c:pt idx="105">
                  <c:v>277.12000000000046</c:v>
                </c:pt>
                <c:pt idx="106">
                  <c:v>276.90000000000055</c:v>
                </c:pt>
                <c:pt idx="107">
                  <c:v>276.6400000000005</c:v>
                </c:pt>
                <c:pt idx="108">
                  <c:v>276.34000000000054</c:v>
                </c:pt>
                <c:pt idx="109">
                  <c:v>276.00000000000057</c:v>
                </c:pt>
                <c:pt idx="110">
                  <c:v>275.62000000000057</c:v>
                </c:pt>
                <c:pt idx="111">
                  <c:v>275.20000000000056</c:v>
                </c:pt>
                <c:pt idx="112">
                  <c:v>274.74000000000058</c:v>
                </c:pt>
                <c:pt idx="113">
                  <c:v>274.24000000000058</c:v>
                </c:pt>
                <c:pt idx="114">
                  <c:v>273.70000000000061</c:v>
                </c:pt>
                <c:pt idx="115">
                  <c:v>273.12000000000057</c:v>
                </c:pt>
                <c:pt idx="116">
                  <c:v>272.50000000000063</c:v>
                </c:pt>
                <c:pt idx="117">
                  <c:v>271.8400000000006</c:v>
                </c:pt>
                <c:pt idx="118">
                  <c:v>271.14000000000067</c:v>
                </c:pt>
                <c:pt idx="119">
                  <c:v>270.40000000000066</c:v>
                </c:pt>
                <c:pt idx="120">
                  <c:v>269.62000000000069</c:v>
                </c:pt>
                <c:pt idx="121">
                  <c:v>268.80000000000064</c:v>
                </c:pt>
                <c:pt idx="122">
                  <c:v>267.94000000000074</c:v>
                </c:pt>
                <c:pt idx="123">
                  <c:v>267.0400000000007</c:v>
                </c:pt>
                <c:pt idx="124">
                  <c:v>266.1000000000007</c:v>
                </c:pt>
                <c:pt idx="125">
                  <c:v>265.12000000000074</c:v>
                </c:pt>
                <c:pt idx="126">
                  <c:v>264.10000000000076</c:v>
                </c:pt>
                <c:pt idx="127">
                  <c:v>263.04000000000076</c:v>
                </c:pt>
                <c:pt idx="128">
                  <c:v>261.94000000000074</c:v>
                </c:pt>
                <c:pt idx="129">
                  <c:v>260.80000000000086</c:v>
                </c:pt>
                <c:pt idx="130">
                  <c:v>259.6200000000008</c:v>
                </c:pt>
                <c:pt idx="131">
                  <c:v>258.40000000000083</c:v>
                </c:pt>
                <c:pt idx="132">
                  <c:v>257.14000000000084</c:v>
                </c:pt>
                <c:pt idx="133">
                  <c:v>255.84000000000088</c:v>
                </c:pt>
                <c:pt idx="134">
                  <c:v>254.50000000000091</c:v>
                </c:pt>
                <c:pt idx="135">
                  <c:v>253.12000000000091</c:v>
                </c:pt>
                <c:pt idx="136">
                  <c:v>251.70000000000095</c:v>
                </c:pt>
                <c:pt idx="137">
                  <c:v>250.24000000000092</c:v>
                </c:pt>
                <c:pt idx="138">
                  <c:v>248.74000000000092</c:v>
                </c:pt>
                <c:pt idx="139">
                  <c:v>247.20000000000095</c:v>
                </c:pt>
                <c:pt idx="140">
                  <c:v>245.62000000000103</c:v>
                </c:pt>
                <c:pt idx="141">
                  <c:v>244.00000000000102</c:v>
                </c:pt>
                <c:pt idx="142">
                  <c:v>242.34000000000106</c:v>
                </c:pt>
                <c:pt idx="143">
                  <c:v>240.64000000000107</c:v>
                </c:pt>
                <c:pt idx="144">
                  <c:v>238.90000000000111</c:v>
                </c:pt>
                <c:pt idx="145">
                  <c:v>237.12000000000114</c:v>
                </c:pt>
                <c:pt idx="146">
                  <c:v>235.30000000000109</c:v>
                </c:pt>
                <c:pt idx="147">
                  <c:v>233.44000000000113</c:v>
                </c:pt>
                <c:pt idx="148">
                  <c:v>231.54000000000116</c:v>
                </c:pt>
                <c:pt idx="149">
                  <c:v>229.60000000000122</c:v>
                </c:pt>
                <c:pt idx="150">
                  <c:v>227.6200000000012</c:v>
                </c:pt>
                <c:pt idx="151">
                  <c:v>225.60000000000122</c:v>
                </c:pt>
                <c:pt idx="152">
                  <c:v>223.54000000000127</c:v>
                </c:pt>
                <c:pt idx="153">
                  <c:v>221.44000000000125</c:v>
                </c:pt>
                <c:pt idx="154">
                  <c:v>219.30000000000126</c:v>
                </c:pt>
                <c:pt idx="155">
                  <c:v>217.12000000000131</c:v>
                </c:pt>
                <c:pt idx="156">
                  <c:v>214.90000000000134</c:v>
                </c:pt>
                <c:pt idx="157">
                  <c:v>212.64000000000135</c:v>
                </c:pt>
                <c:pt idx="158">
                  <c:v>210.3400000000014</c:v>
                </c:pt>
                <c:pt idx="159">
                  <c:v>208.00000000000142</c:v>
                </c:pt>
                <c:pt idx="160">
                  <c:v>205.62000000000148</c:v>
                </c:pt>
                <c:pt idx="161">
                  <c:v>203.20000000000152</c:v>
                </c:pt>
                <c:pt idx="162">
                  <c:v>200.74000000000149</c:v>
                </c:pt>
                <c:pt idx="163">
                  <c:v>198.24000000000137</c:v>
                </c:pt>
                <c:pt idx="164">
                  <c:v>195.70000000000141</c:v>
                </c:pt>
                <c:pt idx="165">
                  <c:v>193.12000000000143</c:v>
                </c:pt>
                <c:pt idx="166">
                  <c:v>190.50000000000136</c:v>
                </c:pt>
                <c:pt idx="167">
                  <c:v>187.84000000000128</c:v>
                </c:pt>
                <c:pt idx="168">
                  <c:v>185.14000000000129</c:v>
                </c:pt>
                <c:pt idx="169">
                  <c:v>182.40000000000128</c:v>
                </c:pt>
                <c:pt idx="170">
                  <c:v>179.62000000000126</c:v>
                </c:pt>
                <c:pt idx="171">
                  <c:v>176.80000000000121</c:v>
                </c:pt>
                <c:pt idx="172">
                  <c:v>173.94000000000119</c:v>
                </c:pt>
                <c:pt idx="173">
                  <c:v>171.04000000000121</c:v>
                </c:pt>
                <c:pt idx="174">
                  <c:v>168.10000000000116</c:v>
                </c:pt>
                <c:pt idx="175">
                  <c:v>165.12000000000108</c:v>
                </c:pt>
                <c:pt idx="176">
                  <c:v>162.10000000000105</c:v>
                </c:pt>
                <c:pt idx="177">
                  <c:v>159.04000000000104</c:v>
                </c:pt>
                <c:pt idx="178">
                  <c:v>155.94000000000096</c:v>
                </c:pt>
                <c:pt idx="179">
                  <c:v>152.80000000000092</c:v>
                </c:pt>
                <c:pt idx="180">
                  <c:v>149.62000000000091</c:v>
                </c:pt>
                <c:pt idx="181">
                  <c:v>146.40000000000089</c:v>
                </c:pt>
                <c:pt idx="182">
                  <c:v>143.14000000000084</c:v>
                </c:pt>
                <c:pt idx="183">
                  <c:v>139.84000000000077</c:v>
                </c:pt>
                <c:pt idx="184">
                  <c:v>136.50000000000074</c:v>
                </c:pt>
                <c:pt idx="185">
                  <c:v>133.12000000000069</c:v>
                </c:pt>
                <c:pt idx="186">
                  <c:v>129.70000000000061</c:v>
                </c:pt>
                <c:pt idx="187">
                  <c:v>126.24000000000058</c:v>
                </c:pt>
                <c:pt idx="188">
                  <c:v>122.74000000000063</c:v>
                </c:pt>
                <c:pt idx="189">
                  <c:v>119.2000000000005</c:v>
                </c:pt>
                <c:pt idx="190">
                  <c:v>115.62000000000046</c:v>
                </c:pt>
                <c:pt idx="191">
                  <c:v>112.00000000000045</c:v>
                </c:pt>
                <c:pt idx="192">
                  <c:v>108.34000000000043</c:v>
                </c:pt>
                <c:pt idx="193">
                  <c:v>104.64000000000033</c:v>
                </c:pt>
                <c:pt idx="194">
                  <c:v>100.9000000000002</c:v>
                </c:pt>
                <c:pt idx="195">
                  <c:v>97.120000000000232</c:v>
                </c:pt>
                <c:pt idx="196">
                  <c:v>93.300000000000125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599999999999909</c:v>
                </c:pt>
                <c:pt idx="200">
                  <c:v>77.6199999999999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CD53-40A3-92CD-9B56B00FFF0B}"/>
            </c:ext>
          </c:extLst>
        </c:ser>
        <c:ser>
          <c:idx val="138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 Video - f3'!$B$155:$GT$155</c:f>
              <c:numCache>
                <c:formatCode>General</c:formatCode>
                <c:ptCount val="201"/>
                <c:pt idx="0">
                  <c:v>76.120000000000488</c:v>
                </c:pt>
                <c:pt idx="1">
                  <c:v>80.100000000000477</c:v>
                </c:pt>
                <c:pt idx="2">
                  <c:v>84.040000000000475</c:v>
                </c:pt>
                <c:pt idx="3">
                  <c:v>87.940000000000481</c:v>
                </c:pt>
                <c:pt idx="4">
                  <c:v>91.800000000000495</c:v>
                </c:pt>
                <c:pt idx="5">
                  <c:v>95.620000000000488</c:v>
                </c:pt>
                <c:pt idx="6">
                  <c:v>99.400000000000489</c:v>
                </c:pt>
                <c:pt idx="7">
                  <c:v>103.1400000000005</c:v>
                </c:pt>
                <c:pt idx="8">
                  <c:v>106.84000000000049</c:v>
                </c:pt>
                <c:pt idx="9">
                  <c:v>110.50000000000048</c:v>
                </c:pt>
                <c:pt idx="10">
                  <c:v>114.12000000000049</c:v>
                </c:pt>
                <c:pt idx="11">
                  <c:v>117.70000000000047</c:v>
                </c:pt>
                <c:pt idx="12">
                  <c:v>121.24000000000049</c:v>
                </c:pt>
                <c:pt idx="13">
                  <c:v>124.74000000000049</c:v>
                </c:pt>
                <c:pt idx="14">
                  <c:v>128.2000000000005</c:v>
                </c:pt>
                <c:pt idx="15">
                  <c:v>131.62000000000049</c:v>
                </c:pt>
                <c:pt idx="16">
                  <c:v>135.00000000000048</c:v>
                </c:pt>
                <c:pt idx="17">
                  <c:v>138.34000000000049</c:v>
                </c:pt>
                <c:pt idx="18">
                  <c:v>141.6400000000005</c:v>
                </c:pt>
                <c:pt idx="19">
                  <c:v>144.90000000000049</c:v>
                </c:pt>
                <c:pt idx="20">
                  <c:v>148.12000000000049</c:v>
                </c:pt>
                <c:pt idx="21">
                  <c:v>151.30000000000052</c:v>
                </c:pt>
                <c:pt idx="22">
                  <c:v>154.44000000000051</c:v>
                </c:pt>
                <c:pt idx="23">
                  <c:v>157.54000000000053</c:v>
                </c:pt>
                <c:pt idx="24">
                  <c:v>160.60000000000053</c:v>
                </c:pt>
                <c:pt idx="25">
                  <c:v>163.62000000000052</c:v>
                </c:pt>
                <c:pt idx="26">
                  <c:v>166.60000000000053</c:v>
                </c:pt>
                <c:pt idx="27">
                  <c:v>169.54000000000053</c:v>
                </c:pt>
                <c:pt idx="28">
                  <c:v>172.44000000000054</c:v>
                </c:pt>
                <c:pt idx="29">
                  <c:v>175.30000000000052</c:v>
                </c:pt>
                <c:pt idx="30">
                  <c:v>178.12000000000052</c:v>
                </c:pt>
                <c:pt idx="31">
                  <c:v>180.90000000000052</c:v>
                </c:pt>
                <c:pt idx="32">
                  <c:v>183.64000000000053</c:v>
                </c:pt>
                <c:pt idx="33">
                  <c:v>186.34000000000052</c:v>
                </c:pt>
                <c:pt idx="34">
                  <c:v>189.00000000000054</c:v>
                </c:pt>
                <c:pt idx="35">
                  <c:v>191.62000000000052</c:v>
                </c:pt>
                <c:pt idx="36">
                  <c:v>194.20000000000056</c:v>
                </c:pt>
                <c:pt idx="37">
                  <c:v>196.74000000000052</c:v>
                </c:pt>
                <c:pt idx="38">
                  <c:v>199.24000000000052</c:v>
                </c:pt>
                <c:pt idx="39">
                  <c:v>201.70000000000056</c:v>
                </c:pt>
                <c:pt idx="40">
                  <c:v>204.12000000000052</c:v>
                </c:pt>
                <c:pt idx="41">
                  <c:v>206.50000000000051</c:v>
                </c:pt>
                <c:pt idx="42">
                  <c:v>208.84000000000052</c:v>
                </c:pt>
                <c:pt idx="43">
                  <c:v>211.1400000000005</c:v>
                </c:pt>
                <c:pt idx="44">
                  <c:v>213.40000000000049</c:v>
                </c:pt>
                <c:pt idx="45">
                  <c:v>215.62000000000049</c:v>
                </c:pt>
                <c:pt idx="46">
                  <c:v>217.80000000000049</c:v>
                </c:pt>
                <c:pt idx="47">
                  <c:v>219.94000000000045</c:v>
                </c:pt>
                <c:pt idx="48">
                  <c:v>222.04000000000045</c:v>
                </c:pt>
                <c:pt idx="49">
                  <c:v>224.10000000000045</c:v>
                </c:pt>
                <c:pt idx="50">
                  <c:v>226.12000000000046</c:v>
                </c:pt>
                <c:pt idx="51">
                  <c:v>228.10000000000042</c:v>
                </c:pt>
                <c:pt idx="52">
                  <c:v>230.04000000000045</c:v>
                </c:pt>
                <c:pt idx="53">
                  <c:v>231.94000000000042</c:v>
                </c:pt>
                <c:pt idx="54">
                  <c:v>233.80000000000044</c:v>
                </c:pt>
                <c:pt idx="55">
                  <c:v>235.6200000000004</c:v>
                </c:pt>
                <c:pt idx="56">
                  <c:v>237.4000000000004</c:v>
                </c:pt>
                <c:pt idx="57">
                  <c:v>239.14000000000041</c:v>
                </c:pt>
                <c:pt idx="58">
                  <c:v>240.84000000000043</c:v>
                </c:pt>
                <c:pt idx="59">
                  <c:v>242.5000000000004</c:v>
                </c:pt>
                <c:pt idx="60">
                  <c:v>244.1200000000004</c:v>
                </c:pt>
                <c:pt idx="61">
                  <c:v>245.70000000000039</c:v>
                </c:pt>
                <c:pt idx="62">
                  <c:v>247.24000000000041</c:v>
                </c:pt>
                <c:pt idx="63">
                  <c:v>248.74000000000041</c:v>
                </c:pt>
                <c:pt idx="64">
                  <c:v>250.20000000000039</c:v>
                </c:pt>
                <c:pt idx="65">
                  <c:v>251.62000000000037</c:v>
                </c:pt>
                <c:pt idx="66">
                  <c:v>253.0000000000004</c:v>
                </c:pt>
                <c:pt idx="67">
                  <c:v>254.34000000000037</c:v>
                </c:pt>
                <c:pt idx="68">
                  <c:v>255.64000000000038</c:v>
                </c:pt>
                <c:pt idx="69">
                  <c:v>256.90000000000038</c:v>
                </c:pt>
                <c:pt idx="70">
                  <c:v>258.1200000000004</c:v>
                </c:pt>
                <c:pt idx="71">
                  <c:v>259.30000000000041</c:v>
                </c:pt>
                <c:pt idx="72">
                  <c:v>260.4400000000004</c:v>
                </c:pt>
                <c:pt idx="73">
                  <c:v>261.54000000000042</c:v>
                </c:pt>
                <c:pt idx="74">
                  <c:v>262.60000000000036</c:v>
                </c:pt>
                <c:pt idx="75">
                  <c:v>263.62000000000035</c:v>
                </c:pt>
                <c:pt idx="76">
                  <c:v>264.60000000000036</c:v>
                </c:pt>
                <c:pt idx="77">
                  <c:v>265.54000000000042</c:v>
                </c:pt>
                <c:pt idx="78">
                  <c:v>266.4400000000004</c:v>
                </c:pt>
                <c:pt idx="79">
                  <c:v>267.30000000000041</c:v>
                </c:pt>
                <c:pt idx="80">
                  <c:v>268.12000000000035</c:v>
                </c:pt>
                <c:pt idx="81">
                  <c:v>268.90000000000043</c:v>
                </c:pt>
                <c:pt idx="82">
                  <c:v>269.64000000000044</c:v>
                </c:pt>
                <c:pt idx="83">
                  <c:v>270.34000000000037</c:v>
                </c:pt>
                <c:pt idx="84">
                  <c:v>271.0000000000004</c:v>
                </c:pt>
                <c:pt idx="85">
                  <c:v>271.6200000000004</c:v>
                </c:pt>
                <c:pt idx="86">
                  <c:v>272.20000000000039</c:v>
                </c:pt>
                <c:pt idx="87">
                  <c:v>272.74000000000046</c:v>
                </c:pt>
                <c:pt idx="88">
                  <c:v>273.24000000000041</c:v>
                </c:pt>
                <c:pt idx="89">
                  <c:v>273.70000000000039</c:v>
                </c:pt>
                <c:pt idx="90">
                  <c:v>274.12000000000046</c:v>
                </c:pt>
                <c:pt idx="91">
                  <c:v>274.5000000000004</c:v>
                </c:pt>
                <c:pt idx="92">
                  <c:v>274.84000000000043</c:v>
                </c:pt>
                <c:pt idx="93">
                  <c:v>275.14000000000044</c:v>
                </c:pt>
                <c:pt idx="94">
                  <c:v>275.40000000000043</c:v>
                </c:pt>
                <c:pt idx="95">
                  <c:v>275.62000000000046</c:v>
                </c:pt>
                <c:pt idx="96">
                  <c:v>275.80000000000041</c:v>
                </c:pt>
                <c:pt idx="97">
                  <c:v>275.94000000000051</c:v>
                </c:pt>
                <c:pt idx="98">
                  <c:v>276.04000000000048</c:v>
                </c:pt>
                <c:pt idx="99">
                  <c:v>276.10000000000048</c:v>
                </c:pt>
                <c:pt idx="100">
                  <c:v>276.12000000000046</c:v>
                </c:pt>
                <c:pt idx="101">
                  <c:v>276.10000000000048</c:v>
                </c:pt>
                <c:pt idx="102">
                  <c:v>276.04000000000053</c:v>
                </c:pt>
                <c:pt idx="103">
                  <c:v>275.94000000000051</c:v>
                </c:pt>
                <c:pt idx="104">
                  <c:v>275.80000000000052</c:v>
                </c:pt>
                <c:pt idx="105">
                  <c:v>275.62000000000057</c:v>
                </c:pt>
                <c:pt idx="106">
                  <c:v>275.40000000000055</c:v>
                </c:pt>
                <c:pt idx="107">
                  <c:v>275.14000000000055</c:v>
                </c:pt>
                <c:pt idx="108">
                  <c:v>274.84000000000054</c:v>
                </c:pt>
                <c:pt idx="109">
                  <c:v>274.50000000000057</c:v>
                </c:pt>
                <c:pt idx="110">
                  <c:v>274.12000000000057</c:v>
                </c:pt>
                <c:pt idx="111">
                  <c:v>273.70000000000061</c:v>
                </c:pt>
                <c:pt idx="112">
                  <c:v>273.24000000000058</c:v>
                </c:pt>
                <c:pt idx="113">
                  <c:v>272.74000000000058</c:v>
                </c:pt>
                <c:pt idx="114">
                  <c:v>272.20000000000061</c:v>
                </c:pt>
                <c:pt idx="115">
                  <c:v>271.62000000000063</c:v>
                </c:pt>
                <c:pt idx="116">
                  <c:v>271.00000000000063</c:v>
                </c:pt>
                <c:pt idx="117">
                  <c:v>270.34000000000066</c:v>
                </c:pt>
                <c:pt idx="118">
                  <c:v>269.64000000000067</c:v>
                </c:pt>
                <c:pt idx="119">
                  <c:v>268.90000000000072</c:v>
                </c:pt>
                <c:pt idx="120">
                  <c:v>268.12000000000069</c:v>
                </c:pt>
                <c:pt idx="121">
                  <c:v>267.30000000000075</c:v>
                </c:pt>
                <c:pt idx="122">
                  <c:v>266.44000000000074</c:v>
                </c:pt>
                <c:pt idx="123">
                  <c:v>265.54000000000076</c:v>
                </c:pt>
                <c:pt idx="124">
                  <c:v>264.60000000000076</c:v>
                </c:pt>
                <c:pt idx="125">
                  <c:v>263.6200000000008</c:v>
                </c:pt>
                <c:pt idx="126">
                  <c:v>262.60000000000082</c:v>
                </c:pt>
                <c:pt idx="127">
                  <c:v>261.54000000000082</c:v>
                </c:pt>
                <c:pt idx="128">
                  <c:v>260.44000000000085</c:v>
                </c:pt>
                <c:pt idx="129">
                  <c:v>259.30000000000086</c:v>
                </c:pt>
                <c:pt idx="130">
                  <c:v>258.12000000000086</c:v>
                </c:pt>
                <c:pt idx="131">
                  <c:v>256.90000000000083</c:v>
                </c:pt>
                <c:pt idx="132">
                  <c:v>255.64000000000084</c:v>
                </c:pt>
                <c:pt idx="133">
                  <c:v>254.34000000000088</c:v>
                </c:pt>
                <c:pt idx="134">
                  <c:v>253.00000000000097</c:v>
                </c:pt>
                <c:pt idx="135">
                  <c:v>251.62000000000097</c:v>
                </c:pt>
                <c:pt idx="136">
                  <c:v>250.20000000000101</c:v>
                </c:pt>
                <c:pt idx="137">
                  <c:v>248.74000000000092</c:v>
                </c:pt>
                <c:pt idx="138">
                  <c:v>247.24000000000098</c:v>
                </c:pt>
                <c:pt idx="139">
                  <c:v>245.70000000000095</c:v>
                </c:pt>
                <c:pt idx="140">
                  <c:v>244.12000000000103</c:v>
                </c:pt>
                <c:pt idx="141">
                  <c:v>242.50000000000102</c:v>
                </c:pt>
                <c:pt idx="142">
                  <c:v>240.84000000000106</c:v>
                </c:pt>
                <c:pt idx="143">
                  <c:v>239.14000000000112</c:v>
                </c:pt>
                <c:pt idx="144">
                  <c:v>237.40000000000111</c:v>
                </c:pt>
                <c:pt idx="145">
                  <c:v>235.62000000000114</c:v>
                </c:pt>
                <c:pt idx="146">
                  <c:v>233.80000000000115</c:v>
                </c:pt>
                <c:pt idx="147">
                  <c:v>231.94000000000113</c:v>
                </c:pt>
                <c:pt idx="148">
                  <c:v>230.04000000000116</c:v>
                </c:pt>
                <c:pt idx="149">
                  <c:v>228.10000000000122</c:v>
                </c:pt>
                <c:pt idx="150">
                  <c:v>226.1200000000012</c:v>
                </c:pt>
                <c:pt idx="151">
                  <c:v>224.10000000000127</c:v>
                </c:pt>
                <c:pt idx="152">
                  <c:v>222.04000000000127</c:v>
                </c:pt>
                <c:pt idx="153">
                  <c:v>219.94000000000131</c:v>
                </c:pt>
                <c:pt idx="154">
                  <c:v>217.80000000000132</c:v>
                </c:pt>
                <c:pt idx="155">
                  <c:v>215.62000000000137</c:v>
                </c:pt>
                <c:pt idx="156">
                  <c:v>213.40000000000134</c:v>
                </c:pt>
                <c:pt idx="157">
                  <c:v>211.14000000000141</c:v>
                </c:pt>
                <c:pt idx="158">
                  <c:v>208.8400000000014</c:v>
                </c:pt>
                <c:pt idx="159">
                  <c:v>206.50000000000148</c:v>
                </c:pt>
                <c:pt idx="160">
                  <c:v>204.12000000000148</c:v>
                </c:pt>
                <c:pt idx="161">
                  <c:v>201.70000000000152</c:v>
                </c:pt>
                <c:pt idx="162">
                  <c:v>199.24000000000149</c:v>
                </c:pt>
                <c:pt idx="163">
                  <c:v>196.74000000000143</c:v>
                </c:pt>
                <c:pt idx="164">
                  <c:v>194.20000000000147</c:v>
                </c:pt>
                <c:pt idx="165">
                  <c:v>191.62000000000148</c:v>
                </c:pt>
                <c:pt idx="166">
                  <c:v>189.00000000000136</c:v>
                </c:pt>
                <c:pt idx="167">
                  <c:v>186.34000000000128</c:v>
                </c:pt>
                <c:pt idx="168">
                  <c:v>183.64000000000129</c:v>
                </c:pt>
                <c:pt idx="169">
                  <c:v>180.90000000000134</c:v>
                </c:pt>
                <c:pt idx="170">
                  <c:v>178.12000000000126</c:v>
                </c:pt>
                <c:pt idx="171">
                  <c:v>175.30000000000121</c:v>
                </c:pt>
                <c:pt idx="172">
                  <c:v>172.44000000000125</c:v>
                </c:pt>
                <c:pt idx="173">
                  <c:v>169.54000000000121</c:v>
                </c:pt>
                <c:pt idx="174">
                  <c:v>166.60000000000116</c:v>
                </c:pt>
                <c:pt idx="175">
                  <c:v>163.62000000000114</c:v>
                </c:pt>
                <c:pt idx="176">
                  <c:v>160.6000000000011</c:v>
                </c:pt>
                <c:pt idx="177">
                  <c:v>157.5400000000011</c:v>
                </c:pt>
                <c:pt idx="178">
                  <c:v>154.44000000000096</c:v>
                </c:pt>
                <c:pt idx="179">
                  <c:v>151.30000000000098</c:v>
                </c:pt>
                <c:pt idx="180">
                  <c:v>148.12000000000097</c:v>
                </c:pt>
                <c:pt idx="181">
                  <c:v>144.90000000000089</c:v>
                </c:pt>
                <c:pt idx="182">
                  <c:v>141.6400000000009</c:v>
                </c:pt>
                <c:pt idx="183">
                  <c:v>138.34000000000083</c:v>
                </c:pt>
                <c:pt idx="184">
                  <c:v>135.00000000000074</c:v>
                </c:pt>
                <c:pt idx="185">
                  <c:v>131.6200000000008</c:v>
                </c:pt>
                <c:pt idx="186">
                  <c:v>128.20000000000073</c:v>
                </c:pt>
                <c:pt idx="187">
                  <c:v>124.74000000000058</c:v>
                </c:pt>
                <c:pt idx="188">
                  <c:v>121.24000000000063</c:v>
                </c:pt>
                <c:pt idx="189">
                  <c:v>117.70000000000061</c:v>
                </c:pt>
                <c:pt idx="190">
                  <c:v>114.12000000000046</c:v>
                </c:pt>
                <c:pt idx="191">
                  <c:v>110.50000000000045</c:v>
                </c:pt>
                <c:pt idx="192">
                  <c:v>106.84000000000043</c:v>
                </c:pt>
                <c:pt idx="193">
                  <c:v>103.14000000000033</c:v>
                </c:pt>
                <c:pt idx="194">
                  <c:v>99.400000000000318</c:v>
                </c:pt>
                <c:pt idx="195">
                  <c:v>95.620000000000232</c:v>
                </c:pt>
                <c:pt idx="196">
                  <c:v>91.800000000000125</c:v>
                </c:pt>
                <c:pt idx="197">
                  <c:v>87.940000000000168</c:v>
                </c:pt>
                <c:pt idx="198">
                  <c:v>84.040000000000077</c:v>
                </c:pt>
                <c:pt idx="199">
                  <c:v>80.099999999999909</c:v>
                </c:pt>
                <c:pt idx="200">
                  <c:v>76.1199999999999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CD53-40A3-92CD-9B56B00FFF0B}"/>
            </c:ext>
          </c:extLst>
        </c:ser>
        <c:ser>
          <c:idx val="139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1 Video - f3'!$B$156:$GT$156</c:f>
              <c:numCache>
                <c:formatCode>General</c:formatCode>
                <c:ptCount val="201"/>
                <c:pt idx="0">
                  <c:v>74.580000000000496</c:v>
                </c:pt>
                <c:pt idx="1">
                  <c:v>78.560000000000485</c:v>
                </c:pt>
                <c:pt idx="2">
                  <c:v>82.500000000000512</c:v>
                </c:pt>
                <c:pt idx="3">
                  <c:v>86.400000000000489</c:v>
                </c:pt>
                <c:pt idx="4">
                  <c:v>90.260000000000502</c:v>
                </c:pt>
                <c:pt idx="5">
                  <c:v>94.080000000000496</c:v>
                </c:pt>
                <c:pt idx="6">
                  <c:v>97.860000000000497</c:v>
                </c:pt>
                <c:pt idx="7">
                  <c:v>101.60000000000051</c:v>
                </c:pt>
                <c:pt idx="8">
                  <c:v>105.30000000000049</c:v>
                </c:pt>
                <c:pt idx="9">
                  <c:v>108.96000000000049</c:v>
                </c:pt>
                <c:pt idx="10">
                  <c:v>112.5800000000005</c:v>
                </c:pt>
                <c:pt idx="11">
                  <c:v>116.16000000000048</c:v>
                </c:pt>
                <c:pt idx="12">
                  <c:v>119.7000000000005</c:v>
                </c:pt>
                <c:pt idx="13">
                  <c:v>123.2000000000005</c:v>
                </c:pt>
                <c:pt idx="14">
                  <c:v>126.66000000000051</c:v>
                </c:pt>
                <c:pt idx="15">
                  <c:v>130.0800000000005</c:v>
                </c:pt>
                <c:pt idx="16">
                  <c:v>133.46000000000049</c:v>
                </c:pt>
                <c:pt idx="17">
                  <c:v>136.80000000000049</c:v>
                </c:pt>
                <c:pt idx="18">
                  <c:v>140.10000000000051</c:v>
                </c:pt>
                <c:pt idx="19">
                  <c:v>143.36000000000053</c:v>
                </c:pt>
                <c:pt idx="20">
                  <c:v>146.5800000000005</c:v>
                </c:pt>
                <c:pt idx="21">
                  <c:v>149.7600000000005</c:v>
                </c:pt>
                <c:pt idx="22">
                  <c:v>152.90000000000049</c:v>
                </c:pt>
                <c:pt idx="23">
                  <c:v>156.00000000000051</c:v>
                </c:pt>
                <c:pt idx="24">
                  <c:v>159.06000000000051</c:v>
                </c:pt>
                <c:pt idx="25">
                  <c:v>162.0800000000005</c:v>
                </c:pt>
                <c:pt idx="26">
                  <c:v>165.06000000000054</c:v>
                </c:pt>
                <c:pt idx="27">
                  <c:v>168.00000000000054</c:v>
                </c:pt>
                <c:pt idx="28">
                  <c:v>170.90000000000055</c:v>
                </c:pt>
                <c:pt idx="29">
                  <c:v>173.76000000000053</c:v>
                </c:pt>
                <c:pt idx="30">
                  <c:v>176.58000000000052</c:v>
                </c:pt>
                <c:pt idx="31">
                  <c:v>179.36000000000053</c:v>
                </c:pt>
                <c:pt idx="32">
                  <c:v>182.10000000000053</c:v>
                </c:pt>
                <c:pt idx="33">
                  <c:v>184.80000000000052</c:v>
                </c:pt>
                <c:pt idx="34">
                  <c:v>187.46000000000055</c:v>
                </c:pt>
                <c:pt idx="35">
                  <c:v>190.08000000000052</c:v>
                </c:pt>
                <c:pt idx="36">
                  <c:v>192.66000000000054</c:v>
                </c:pt>
                <c:pt idx="37">
                  <c:v>195.20000000000056</c:v>
                </c:pt>
                <c:pt idx="38">
                  <c:v>197.70000000000056</c:v>
                </c:pt>
                <c:pt idx="39">
                  <c:v>200.16000000000054</c:v>
                </c:pt>
                <c:pt idx="40">
                  <c:v>202.58000000000052</c:v>
                </c:pt>
                <c:pt idx="41">
                  <c:v>204.96000000000052</c:v>
                </c:pt>
                <c:pt idx="42">
                  <c:v>207.30000000000052</c:v>
                </c:pt>
                <c:pt idx="43">
                  <c:v>209.60000000000053</c:v>
                </c:pt>
                <c:pt idx="44">
                  <c:v>211.8600000000005</c:v>
                </c:pt>
                <c:pt idx="45">
                  <c:v>214.0800000000005</c:v>
                </c:pt>
                <c:pt idx="46">
                  <c:v>216.2600000000005</c:v>
                </c:pt>
                <c:pt idx="47">
                  <c:v>218.40000000000049</c:v>
                </c:pt>
                <c:pt idx="48">
                  <c:v>220.50000000000045</c:v>
                </c:pt>
                <c:pt idx="49">
                  <c:v>222.56000000000046</c:v>
                </c:pt>
                <c:pt idx="50">
                  <c:v>224.58000000000047</c:v>
                </c:pt>
                <c:pt idx="51">
                  <c:v>226.56000000000046</c:v>
                </c:pt>
                <c:pt idx="52">
                  <c:v>228.50000000000045</c:v>
                </c:pt>
                <c:pt idx="53">
                  <c:v>230.40000000000043</c:v>
                </c:pt>
                <c:pt idx="54">
                  <c:v>232.26000000000045</c:v>
                </c:pt>
                <c:pt idx="55">
                  <c:v>234.08000000000044</c:v>
                </c:pt>
                <c:pt idx="56">
                  <c:v>235.86000000000041</c:v>
                </c:pt>
                <c:pt idx="57">
                  <c:v>237.60000000000042</c:v>
                </c:pt>
                <c:pt idx="58">
                  <c:v>239.30000000000044</c:v>
                </c:pt>
                <c:pt idx="59">
                  <c:v>240.96000000000043</c:v>
                </c:pt>
                <c:pt idx="60">
                  <c:v>242.58000000000041</c:v>
                </c:pt>
                <c:pt idx="61">
                  <c:v>244.16000000000039</c:v>
                </c:pt>
                <c:pt idx="62">
                  <c:v>245.70000000000041</c:v>
                </c:pt>
                <c:pt idx="63">
                  <c:v>247.20000000000039</c:v>
                </c:pt>
                <c:pt idx="64">
                  <c:v>248.66000000000039</c:v>
                </c:pt>
                <c:pt idx="65">
                  <c:v>250.08000000000041</c:v>
                </c:pt>
                <c:pt idx="66">
                  <c:v>251.46000000000041</c:v>
                </c:pt>
                <c:pt idx="67">
                  <c:v>252.80000000000038</c:v>
                </c:pt>
                <c:pt idx="68">
                  <c:v>254.10000000000039</c:v>
                </c:pt>
                <c:pt idx="69">
                  <c:v>255.36000000000038</c:v>
                </c:pt>
                <c:pt idx="70">
                  <c:v>256.58000000000038</c:v>
                </c:pt>
                <c:pt idx="71">
                  <c:v>257.76000000000039</c:v>
                </c:pt>
                <c:pt idx="72">
                  <c:v>258.90000000000038</c:v>
                </c:pt>
                <c:pt idx="73">
                  <c:v>260.0000000000004</c:v>
                </c:pt>
                <c:pt idx="74">
                  <c:v>261.0600000000004</c:v>
                </c:pt>
                <c:pt idx="75">
                  <c:v>262.08000000000038</c:v>
                </c:pt>
                <c:pt idx="76">
                  <c:v>263.0600000000004</c:v>
                </c:pt>
                <c:pt idx="77">
                  <c:v>264.0000000000004</c:v>
                </c:pt>
                <c:pt idx="78">
                  <c:v>264.90000000000043</c:v>
                </c:pt>
                <c:pt idx="79">
                  <c:v>265.76000000000045</c:v>
                </c:pt>
                <c:pt idx="80">
                  <c:v>266.58000000000038</c:v>
                </c:pt>
                <c:pt idx="81">
                  <c:v>267.36000000000035</c:v>
                </c:pt>
                <c:pt idx="82">
                  <c:v>268.10000000000036</c:v>
                </c:pt>
                <c:pt idx="83">
                  <c:v>268.80000000000041</c:v>
                </c:pt>
                <c:pt idx="84">
                  <c:v>269.46000000000038</c:v>
                </c:pt>
                <c:pt idx="85">
                  <c:v>270.08000000000038</c:v>
                </c:pt>
                <c:pt idx="86">
                  <c:v>270.66000000000042</c:v>
                </c:pt>
                <c:pt idx="87">
                  <c:v>271.20000000000044</c:v>
                </c:pt>
                <c:pt idx="88">
                  <c:v>271.70000000000039</c:v>
                </c:pt>
                <c:pt idx="89">
                  <c:v>272.16000000000042</c:v>
                </c:pt>
                <c:pt idx="90">
                  <c:v>272.58000000000044</c:v>
                </c:pt>
                <c:pt idx="91">
                  <c:v>272.96000000000043</c:v>
                </c:pt>
                <c:pt idx="92">
                  <c:v>273.30000000000041</c:v>
                </c:pt>
                <c:pt idx="93">
                  <c:v>273.60000000000048</c:v>
                </c:pt>
                <c:pt idx="94">
                  <c:v>273.86000000000047</c:v>
                </c:pt>
                <c:pt idx="95">
                  <c:v>274.0800000000005</c:v>
                </c:pt>
                <c:pt idx="96">
                  <c:v>274.26000000000045</c:v>
                </c:pt>
                <c:pt idx="97">
                  <c:v>274.40000000000043</c:v>
                </c:pt>
                <c:pt idx="98">
                  <c:v>274.50000000000045</c:v>
                </c:pt>
                <c:pt idx="99">
                  <c:v>274.56000000000046</c:v>
                </c:pt>
                <c:pt idx="100">
                  <c:v>274.5800000000005</c:v>
                </c:pt>
                <c:pt idx="101">
                  <c:v>274.56000000000051</c:v>
                </c:pt>
                <c:pt idx="102">
                  <c:v>274.50000000000051</c:v>
                </c:pt>
                <c:pt idx="103">
                  <c:v>274.40000000000055</c:v>
                </c:pt>
                <c:pt idx="104">
                  <c:v>274.26000000000056</c:v>
                </c:pt>
                <c:pt idx="105">
                  <c:v>274.0800000000005</c:v>
                </c:pt>
                <c:pt idx="106">
                  <c:v>273.86000000000058</c:v>
                </c:pt>
                <c:pt idx="107">
                  <c:v>273.60000000000053</c:v>
                </c:pt>
                <c:pt idx="108">
                  <c:v>273.30000000000058</c:v>
                </c:pt>
                <c:pt idx="109">
                  <c:v>272.9600000000006</c:v>
                </c:pt>
                <c:pt idx="110">
                  <c:v>272.58000000000061</c:v>
                </c:pt>
                <c:pt idx="111">
                  <c:v>272.16000000000059</c:v>
                </c:pt>
                <c:pt idx="112">
                  <c:v>271.70000000000061</c:v>
                </c:pt>
                <c:pt idx="113">
                  <c:v>271.20000000000061</c:v>
                </c:pt>
                <c:pt idx="114">
                  <c:v>270.66000000000065</c:v>
                </c:pt>
                <c:pt idx="115">
                  <c:v>270.08000000000061</c:v>
                </c:pt>
                <c:pt idx="116">
                  <c:v>269.46000000000066</c:v>
                </c:pt>
                <c:pt idx="117">
                  <c:v>268.80000000000064</c:v>
                </c:pt>
                <c:pt idx="118">
                  <c:v>268.1000000000007</c:v>
                </c:pt>
                <c:pt idx="119">
                  <c:v>267.3600000000007</c:v>
                </c:pt>
                <c:pt idx="120">
                  <c:v>266.58000000000072</c:v>
                </c:pt>
                <c:pt idx="121">
                  <c:v>265.76000000000067</c:v>
                </c:pt>
                <c:pt idx="122">
                  <c:v>264.90000000000077</c:v>
                </c:pt>
                <c:pt idx="123">
                  <c:v>264.00000000000074</c:v>
                </c:pt>
                <c:pt idx="124">
                  <c:v>263.06000000000074</c:v>
                </c:pt>
                <c:pt idx="125">
                  <c:v>262.08000000000078</c:v>
                </c:pt>
                <c:pt idx="126">
                  <c:v>261.0600000000008</c:v>
                </c:pt>
                <c:pt idx="127">
                  <c:v>260.0000000000008</c:v>
                </c:pt>
                <c:pt idx="128">
                  <c:v>258.90000000000077</c:v>
                </c:pt>
                <c:pt idx="129">
                  <c:v>257.7600000000009</c:v>
                </c:pt>
                <c:pt idx="130">
                  <c:v>256.58000000000084</c:v>
                </c:pt>
                <c:pt idx="131">
                  <c:v>255.36000000000087</c:v>
                </c:pt>
                <c:pt idx="132">
                  <c:v>254.10000000000088</c:v>
                </c:pt>
                <c:pt idx="133">
                  <c:v>252.80000000000092</c:v>
                </c:pt>
                <c:pt idx="134">
                  <c:v>251.46000000000095</c:v>
                </c:pt>
                <c:pt idx="135">
                  <c:v>250.08000000000095</c:v>
                </c:pt>
                <c:pt idx="136">
                  <c:v>248.66000000000099</c:v>
                </c:pt>
                <c:pt idx="137">
                  <c:v>247.20000000000095</c:v>
                </c:pt>
                <c:pt idx="138">
                  <c:v>245.70000000000095</c:v>
                </c:pt>
                <c:pt idx="139">
                  <c:v>244.16000000000099</c:v>
                </c:pt>
                <c:pt idx="140">
                  <c:v>242.58000000000106</c:v>
                </c:pt>
                <c:pt idx="141">
                  <c:v>240.96000000000106</c:v>
                </c:pt>
                <c:pt idx="142">
                  <c:v>239.30000000000109</c:v>
                </c:pt>
                <c:pt idx="143">
                  <c:v>237.6000000000011</c:v>
                </c:pt>
                <c:pt idx="144">
                  <c:v>235.86000000000115</c:v>
                </c:pt>
                <c:pt idx="145">
                  <c:v>234.08000000000118</c:v>
                </c:pt>
                <c:pt idx="146">
                  <c:v>232.26000000000113</c:v>
                </c:pt>
                <c:pt idx="147">
                  <c:v>230.40000000000117</c:v>
                </c:pt>
                <c:pt idx="148">
                  <c:v>228.50000000000119</c:v>
                </c:pt>
                <c:pt idx="149">
                  <c:v>226.56000000000125</c:v>
                </c:pt>
                <c:pt idx="150">
                  <c:v>224.58000000000123</c:v>
                </c:pt>
                <c:pt idx="151">
                  <c:v>222.56000000000125</c:v>
                </c:pt>
                <c:pt idx="152">
                  <c:v>220.50000000000131</c:v>
                </c:pt>
                <c:pt idx="153">
                  <c:v>218.40000000000128</c:v>
                </c:pt>
                <c:pt idx="154">
                  <c:v>216.2600000000013</c:v>
                </c:pt>
                <c:pt idx="155">
                  <c:v>214.08000000000135</c:v>
                </c:pt>
                <c:pt idx="156">
                  <c:v>211.86000000000138</c:v>
                </c:pt>
                <c:pt idx="157">
                  <c:v>209.60000000000139</c:v>
                </c:pt>
                <c:pt idx="158">
                  <c:v>207.30000000000143</c:v>
                </c:pt>
                <c:pt idx="159">
                  <c:v>204.96000000000146</c:v>
                </c:pt>
                <c:pt idx="160">
                  <c:v>202.58000000000152</c:v>
                </c:pt>
                <c:pt idx="161">
                  <c:v>200.16000000000156</c:v>
                </c:pt>
                <c:pt idx="162">
                  <c:v>197.70000000000152</c:v>
                </c:pt>
                <c:pt idx="163">
                  <c:v>195.20000000000141</c:v>
                </c:pt>
                <c:pt idx="164">
                  <c:v>192.66000000000145</c:v>
                </c:pt>
                <c:pt idx="165">
                  <c:v>190.08000000000146</c:v>
                </c:pt>
                <c:pt idx="166">
                  <c:v>187.4600000000014</c:v>
                </c:pt>
                <c:pt idx="167">
                  <c:v>184.80000000000132</c:v>
                </c:pt>
                <c:pt idx="168">
                  <c:v>182.10000000000133</c:v>
                </c:pt>
                <c:pt idx="169">
                  <c:v>179.36000000000132</c:v>
                </c:pt>
                <c:pt idx="170">
                  <c:v>176.58000000000129</c:v>
                </c:pt>
                <c:pt idx="171">
                  <c:v>173.76000000000124</c:v>
                </c:pt>
                <c:pt idx="172">
                  <c:v>170.90000000000123</c:v>
                </c:pt>
                <c:pt idx="173">
                  <c:v>168.00000000000125</c:v>
                </c:pt>
                <c:pt idx="174">
                  <c:v>165.0600000000012</c:v>
                </c:pt>
                <c:pt idx="175">
                  <c:v>162.08000000000112</c:v>
                </c:pt>
                <c:pt idx="176">
                  <c:v>159.06000000000108</c:v>
                </c:pt>
                <c:pt idx="177">
                  <c:v>156.00000000000108</c:v>
                </c:pt>
                <c:pt idx="178">
                  <c:v>152.900000000001</c:v>
                </c:pt>
                <c:pt idx="179">
                  <c:v>149.76000000000096</c:v>
                </c:pt>
                <c:pt idx="180">
                  <c:v>146.58000000000095</c:v>
                </c:pt>
                <c:pt idx="181">
                  <c:v>143.36000000000092</c:v>
                </c:pt>
                <c:pt idx="182">
                  <c:v>140.10000000000088</c:v>
                </c:pt>
                <c:pt idx="183">
                  <c:v>136.80000000000086</c:v>
                </c:pt>
                <c:pt idx="184">
                  <c:v>133.46000000000078</c:v>
                </c:pt>
                <c:pt idx="185">
                  <c:v>130.08000000000072</c:v>
                </c:pt>
                <c:pt idx="186">
                  <c:v>126.66000000000065</c:v>
                </c:pt>
                <c:pt idx="187">
                  <c:v>123.20000000000061</c:v>
                </c:pt>
                <c:pt idx="188">
                  <c:v>119.70000000000067</c:v>
                </c:pt>
                <c:pt idx="189">
                  <c:v>116.16000000000054</c:v>
                </c:pt>
                <c:pt idx="190">
                  <c:v>112.5800000000005</c:v>
                </c:pt>
                <c:pt idx="191">
                  <c:v>108.96000000000049</c:v>
                </c:pt>
                <c:pt idx="192">
                  <c:v>105.30000000000047</c:v>
                </c:pt>
                <c:pt idx="193">
                  <c:v>101.60000000000036</c:v>
                </c:pt>
                <c:pt idx="194">
                  <c:v>97.860000000000241</c:v>
                </c:pt>
                <c:pt idx="195">
                  <c:v>94.080000000000268</c:v>
                </c:pt>
                <c:pt idx="196">
                  <c:v>90.260000000000161</c:v>
                </c:pt>
                <c:pt idx="197">
                  <c:v>86.400000000000091</c:v>
                </c:pt>
                <c:pt idx="198">
                  <c:v>82.5</c:v>
                </c:pt>
                <c:pt idx="199">
                  <c:v>78.559999999999945</c:v>
                </c:pt>
                <c:pt idx="200">
                  <c:v>74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CD53-40A3-92CD-9B56B00FFF0B}"/>
            </c:ext>
          </c:extLst>
        </c:ser>
        <c:ser>
          <c:idx val="140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 Video - f3'!$B$157:$GT$157</c:f>
              <c:numCache>
                <c:formatCode>General</c:formatCode>
                <c:ptCount val="201"/>
                <c:pt idx="0">
                  <c:v>73.00000000000054</c:v>
                </c:pt>
                <c:pt idx="1">
                  <c:v>76.98000000000053</c:v>
                </c:pt>
                <c:pt idx="2">
                  <c:v>80.920000000000528</c:v>
                </c:pt>
                <c:pt idx="3">
                  <c:v>84.820000000000533</c:v>
                </c:pt>
                <c:pt idx="4">
                  <c:v>88.680000000000547</c:v>
                </c:pt>
                <c:pt idx="5">
                  <c:v>92.50000000000054</c:v>
                </c:pt>
                <c:pt idx="6">
                  <c:v>96.280000000000541</c:v>
                </c:pt>
                <c:pt idx="7">
                  <c:v>100.02000000000055</c:v>
                </c:pt>
                <c:pt idx="8">
                  <c:v>103.72000000000054</c:v>
                </c:pt>
                <c:pt idx="9">
                  <c:v>107.38000000000054</c:v>
                </c:pt>
                <c:pt idx="10">
                  <c:v>111.00000000000054</c:v>
                </c:pt>
                <c:pt idx="11">
                  <c:v>114.58000000000052</c:v>
                </c:pt>
                <c:pt idx="12">
                  <c:v>118.12000000000054</c:v>
                </c:pt>
                <c:pt idx="13">
                  <c:v>121.62000000000054</c:v>
                </c:pt>
                <c:pt idx="14">
                  <c:v>125.08000000000055</c:v>
                </c:pt>
                <c:pt idx="15">
                  <c:v>128.50000000000054</c:v>
                </c:pt>
                <c:pt idx="16">
                  <c:v>131.88000000000054</c:v>
                </c:pt>
                <c:pt idx="17">
                  <c:v>135.22000000000054</c:v>
                </c:pt>
                <c:pt idx="18">
                  <c:v>138.52000000000055</c:v>
                </c:pt>
                <c:pt idx="19">
                  <c:v>141.78000000000054</c:v>
                </c:pt>
                <c:pt idx="20">
                  <c:v>145.00000000000054</c:v>
                </c:pt>
                <c:pt idx="21">
                  <c:v>148.18000000000058</c:v>
                </c:pt>
                <c:pt idx="22">
                  <c:v>151.32000000000056</c:v>
                </c:pt>
                <c:pt idx="23">
                  <c:v>154.42000000000058</c:v>
                </c:pt>
                <c:pt idx="24">
                  <c:v>157.48000000000059</c:v>
                </c:pt>
                <c:pt idx="25">
                  <c:v>160.50000000000057</c:v>
                </c:pt>
                <c:pt idx="26">
                  <c:v>163.48000000000059</c:v>
                </c:pt>
                <c:pt idx="27">
                  <c:v>166.42000000000058</c:v>
                </c:pt>
                <c:pt idx="28">
                  <c:v>169.32000000000059</c:v>
                </c:pt>
                <c:pt idx="29">
                  <c:v>172.18000000000058</c:v>
                </c:pt>
                <c:pt idx="30">
                  <c:v>175.00000000000057</c:v>
                </c:pt>
                <c:pt idx="31">
                  <c:v>177.78000000000057</c:v>
                </c:pt>
                <c:pt idx="32">
                  <c:v>180.52000000000058</c:v>
                </c:pt>
                <c:pt idx="33">
                  <c:v>183.22000000000057</c:v>
                </c:pt>
                <c:pt idx="34">
                  <c:v>185.88000000000059</c:v>
                </c:pt>
                <c:pt idx="35">
                  <c:v>188.50000000000057</c:v>
                </c:pt>
                <c:pt idx="36">
                  <c:v>191.08000000000061</c:v>
                </c:pt>
                <c:pt idx="37">
                  <c:v>193.62000000000057</c:v>
                </c:pt>
                <c:pt idx="38">
                  <c:v>196.12000000000057</c:v>
                </c:pt>
                <c:pt idx="39">
                  <c:v>198.58000000000061</c:v>
                </c:pt>
                <c:pt idx="40">
                  <c:v>201.00000000000057</c:v>
                </c:pt>
                <c:pt idx="41">
                  <c:v>203.38000000000056</c:v>
                </c:pt>
                <c:pt idx="42">
                  <c:v>205.72000000000057</c:v>
                </c:pt>
                <c:pt idx="43">
                  <c:v>208.02000000000055</c:v>
                </c:pt>
                <c:pt idx="44">
                  <c:v>210.28000000000054</c:v>
                </c:pt>
                <c:pt idx="45">
                  <c:v>212.50000000000054</c:v>
                </c:pt>
                <c:pt idx="46">
                  <c:v>214.68000000000055</c:v>
                </c:pt>
                <c:pt idx="47">
                  <c:v>216.8200000000005</c:v>
                </c:pt>
                <c:pt idx="48">
                  <c:v>218.9200000000005</c:v>
                </c:pt>
                <c:pt idx="49">
                  <c:v>220.9800000000005</c:v>
                </c:pt>
                <c:pt idx="50">
                  <c:v>223.00000000000051</c:v>
                </c:pt>
                <c:pt idx="51">
                  <c:v>224.98000000000047</c:v>
                </c:pt>
                <c:pt idx="52">
                  <c:v>226.9200000000005</c:v>
                </c:pt>
                <c:pt idx="53">
                  <c:v>228.82000000000048</c:v>
                </c:pt>
                <c:pt idx="54">
                  <c:v>230.68000000000049</c:v>
                </c:pt>
                <c:pt idx="55">
                  <c:v>232.50000000000045</c:v>
                </c:pt>
                <c:pt idx="56">
                  <c:v>234.28000000000046</c:v>
                </c:pt>
                <c:pt idx="57">
                  <c:v>236.02000000000046</c:v>
                </c:pt>
                <c:pt idx="58">
                  <c:v>237.72000000000048</c:v>
                </c:pt>
                <c:pt idx="59">
                  <c:v>239.38000000000045</c:v>
                </c:pt>
                <c:pt idx="60">
                  <c:v>241.00000000000045</c:v>
                </c:pt>
                <c:pt idx="61">
                  <c:v>242.58000000000044</c:v>
                </c:pt>
                <c:pt idx="62">
                  <c:v>244.12000000000046</c:v>
                </c:pt>
                <c:pt idx="63">
                  <c:v>245.62000000000046</c:v>
                </c:pt>
                <c:pt idx="64">
                  <c:v>247.08000000000044</c:v>
                </c:pt>
                <c:pt idx="65">
                  <c:v>248.50000000000043</c:v>
                </c:pt>
                <c:pt idx="66">
                  <c:v>249.88000000000045</c:v>
                </c:pt>
                <c:pt idx="67">
                  <c:v>251.22000000000043</c:v>
                </c:pt>
                <c:pt idx="68">
                  <c:v>252.52000000000044</c:v>
                </c:pt>
                <c:pt idx="69">
                  <c:v>253.78000000000043</c:v>
                </c:pt>
                <c:pt idx="70">
                  <c:v>255.00000000000045</c:v>
                </c:pt>
                <c:pt idx="71">
                  <c:v>256.18000000000046</c:v>
                </c:pt>
                <c:pt idx="72">
                  <c:v>257.32000000000039</c:v>
                </c:pt>
                <c:pt idx="73">
                  <c:v>258.42000000000041</c:v>
                </c:pt>
                <c:pt idx="74">
                  <c:v>259.48000000000047</c:v>
                </c:pt>
                <c:pt idx="75">
                  <c:v>260.50000000000045</c:v>
                </c:pt>
                <c:pt idx="76">
                  <c:v>261.48000000000042</c:v>
                </c:pt>
                <c:pt idx="77">
                  <c:v>262.42000000000041</c:v>
                </c:pt>
                <c:pt idx="78">
                  <c:v>263.32000000000045</c:v>
                </c:pt>
                <c:pt idx="79">
                  <c:v>264.18000000000046</c:v>
                </c:pt>
                <c:pt idx="80">
                  <c:v>265.00000000000045</c:v>
                </c:pt>
                <c:pt idx="81">
                  <c:v>265.78000000000043</c:v>
                </c:pt>
                <c:pt idx="82">
                  <c:v>266.52000000000044</c:v>
                </c:pt>
                <c:pt idx="83">
                  <c:v>267.22000000000043</c:v>
                </c:pt>
                <c:pt idx="84">
                  <c:v>267.88000000000045</c:v>
                </c:pt>
                <c:pt idx="85">
                  <c:v>268.50000000000045</c:v>
                </c:pt>
                <c:pt idx="86">
                  <c:v>269.0800000000005</c:v>
                </c:pt>
                <c:pt idx="87">
                  <c:v>269.62000000000046</c:v>
                </c:pt>
                <c:pt idx="88">
                  <c:v>270.12000000000046</c:v>
                </c:pt>
                <c:pt idx="89">
                  <c:v>270.5800000000005</c:v>
                </c:pt>
                <c:pt idx="90">
                  <c:v>271.00000000000045</c:v>
                </c:pt>
                <c:pt idx="91">
                  <c:v>271.38000000000045</c:v>
                </c:pt>
                <c:pt idx="92">
                  <c:v>271.72000000000048</c:v>
                </c:pt>
                <c:pt idx="93">
                  <c:v>272.02000000000049</c:v>
                </c:pt>
                <c:pt idx="94">
                  <c:v>272.28000000000054</c:v>
                </c:pt>
                <c:pt idx="95">
                  <c:v>272.50000000000051</c:v>
                </c:pt>
                <c:pt idx="96">
                  <c:v>272.68000000000052</c:v>
                </c:pt>
                <c:pt idx="97">
                  <c:v>272.8200000000005</c:v>
                </c:pt>
                <c:pt idx="98">
                  <c:v>272.92000000000053</c:v>
                </c:pt>
                <c:pt idx="99">
                  <c:v>272.98000000000053</c:v>
                </c:pt>
                <c:pt idx="100">
                  <c:v>273.00000000000057</c:v>
                </c:pt>
                <c:pt idx="101">
                  <c:v>272.98000000000059</c:v>
                </c:pt>
                <c:pt idx="102">
                  <c:v>272.92000000000053</c:v>
                </c:pt>
                <c:pt idx="103">
                  <c:v>272.82000000000056</c:v>
                </c:pt>
                <c:pt idx="104">
                  <c:v>272.68000000000058</c:v>
                </c:pt>
                <c:pt idx="105">
                  <c:v>272.50000000000057</c:v>
                </c:pt>
                <c:pt idx="106">
                  <c:v>272.2800000000006</c:v>
                </c:pt>
                <c:pt idx="107">
                  <c:v>272.02000000000061</c:v>
                </c:pt>
                <c:pt idx="108">
                  <c:v>271.7200000000006</c:v>
                </c:pt>
                <c:pt idx="109">
                  <c:v>271.38000000000062</c:v>
                </c:pt>
                <c:pt idx="110">
                  <c:v>271.00000000000063</c:v>
                </c:pt>
                <c:pt idx="111">
                  <c:v>270.58000000000067</c:v>
                </c:pt>
                <c:pt idx="112">
                  <c:v>270.12000000000069</c:v>
                </c:pt>
                <c:pt idx="113">
                  <c:v>269.62000000000069</c:v>
                </c:pt>
                <c:pt idx="114">
                  <c:v>269.08000000000072</c:v>
                </c:pt>
                <c:pt idx="115">
                  <c:v>268.50000000000068</c:v>
                </c:pt>
                <c:pt idx="116">
                  <c:v>267.88000000000068</c:v>
                </c:pt>
                <c:pt idx="117">
                  <c:v>267.22000000000071</c:v>
                </c:pt>
                <c:pt idx="118">
                  <c:v>266.52000000000072</c:v>
                </c:pt>
                <c:pt idx="119">
                  <c:v>265.78000000000077</c:v>
                </c:pt>
                <c:pt idx="120">
                  <c:v>265.00000000000068</c:v>
                </c:pt>
                <c:pt idx="121">
                  <c:v>264.18000000000075</c:v>
                </c:pt>
                <c:pt idx="122">
                  <c:v>263.32000000000073</c:v>
                </c:pt>
                <c:pt idx="123">
                  <c:v>262.42000000000075</c:v>
                </c:pt>
                <c:pt idx="124">
                  <c:v>261.48000000000081</c:v>
                </c:pt>
                <c:pt idx="125">
                  <c:v>260.5000000000008</c:v>
                </c:pt>
                <c:pt idx="126">
                  <c:v>259.48000000000081</c:v>
                </c:pt>
                <c:pt idx="127">
                  <c:v>258.42000000000087</c:v>
                </c:pt>
                <c:pt idx="128">
                  <c:v>257.32000000000085</c:v>
                </c:pt>
                <c:pt idx="129">
                  <c:v>256.18000000000092</c:v>
                </c:pt>
                <c:pt idx="130">
                  <c:v>255.00000000000085</c:v>
                </c:pt>
                <c:pt idx="131">
                  <c:v>253.78000000000094</c:v>
                </c:pt>
                <c:pt idx="132">
                  <c:v>252.52000000000095</c:v>
                </c:pt>
                <c:pt idx="133">
                  <c:v>251.22000000000099</c:v>
                </c:pt>
                <c:pt idx="134">
                  <c:v>249.88000000000096</c:v>
                </c:pt>
                <c:pt idx="135">
                  <c:v>248.50000000000097</c:v>
                </c:pt>
                <c:pt idx="136">
                  <c:v>247.08000000000101</c:v>
                </c:pt>
                <c:pt idx="137">
                  <c:v>245.62000000000103</c:v>
                </c:pt>
                <c:pt idx="138">
                  <c:v>244.12000000000103</c:v>
                </c:pt>
                <c:pt idx="139">
                  <c:v>242.58000000000106</c:v>
                </c:pt>
                <c:pt idx="140">
                  <c:v>241.00000000000108</c:v>
                </c:pt>
                <c:pt idx="141">
                  <c:v>239.38000000000113</c:v>
                </c:pt>
                <c:pt idx="142">
                  <c:v>237.72000000000116</c:v>
                </c:pt>
                <c:pt idx="143">
                  <c:v>236.02000000000112</c:v>
                </c:pt>
                <c:pt idx="144">
                  <c:v>234.28000000000117</c:v>
                </c:pt>
                <c:pt idx="145">
                  <c:v>232.50000000000125</c:v>
                </c:pt>
                <c:pt idx="146">
                  <c:v>230.68000000000114</c:v>
                </c:pt>
                <c:pt idx="147">
                  <c:v>228.82000000000124</c:v>
                </c:pt>
                <c:pt idx="148">
                  <c:v>226.92000000000127</c:v>
                </c:pt>
                <c:pt idx="149">
                  <c:v>224.98000000000127</c:v>
                </c:pt>
                <c:pt idx="150">
                  <c:v>223.00000000000131</c:v>
                </c:pt>
                <c:pt idx="151">
                  <c:v>220.98000000000133</c:v>
                </c:pt>
                <c:pt idx="152">
                  <c:v>218.92000000000138</c:v>
                </c:pt>
                <c:pt idx="153">
                  <c:v>216.8200000000013</c:v>
                </c:pt>
                <c:pt idx="154">
                  <c:v>214.68000000000131</c:v>
                </c:pt>
                <c:pt idx="155">
                  <c:v>212.50000000000136</c:v>
                </c:pt>
                <c:pt idx="156">
                  <c:v>210.28000000000145</c:v>
                </c:pt>
                <c:pt idx="157">
                  <c:v>208.02000000000146</c:v>
                </c:pt>
                <c:pt idx="158">
                  <c:v>205.72000000000151</c:v>
                </c:pt>
                <c:pt idx="159">
                  <c:v>203.38000000000147</c:v>
                </c:pt>
                <c:pt idx="160">
                  <c:v>201.00000000000153</c:v>
                </c:pt>
                <c:pt idx="161">
                  <c:v>198.58000000000158</c:v>
                </c:pt>
                <c:pt idx="162">
                  <c:v>196.12000000000154</c:v>
                </c:pt>
                <c:pt idx="163">
                  <c:v>193.62000000000148</c:v>
                </c:pt>
                <c:pt idx="164">
                  <c:v>191.08000000000146</c:v>
                </c:pt>
                <c:pt idx="165">
                  <c:v>188.50000000000148</c:v>
                </c:pt>
                <c:pt idx="166">
                  <c:v>185.88000000000147</c:v>
                </c:pt>
                <c:pt idx="167">
                  <c:v>183.22000000000139</c:v>
                </c:pt>
                <c:pt idx="168">
                  <c:v>180.5200000000014</c:v>
                </c:pt>
                <c:pt idx="169">
                  <c:v>177.78000000000134</c:v>
                </c:pt>
                <c:pt idx="170">
                  <c:v>175.00000000000136</c:v>
                </c:pt>
                <c:pt idx="171">
                  <c:v>172.18000000000131</c:v>
                </c:pt>
                <c:pt idx="172">
                  <c:v>169.32000000000124</c:v>
                </c:pt>
                <c:pt idx="173">
                  <c:v>166.42000000000132</c:v>
                </c:pt>
                <c:pt idx="174">
                  <c:v>163.48000000000127</c:v>
                </c:pt>
                <c:pt idx="175">
                  <c:v>160.50000000000114</c:v>
                </c:pt>
                <c:pt idx="176">
                  <c:v>157.4800000000011</c:v>
                </c:pt>
                <c:pt idx="177">
                  <c:v>154.4200000000011</c:v>
                </c:pt>
                <c:pt idx="178">
                  <c:v>151.32000000000107</c:v>
                </c:pt>
                <c:pt idx="179">
                  <c:v>148.18000000000097</c:v>
                </c:pt>
                <c:pt idx="180">
                  <c:v>145.00000000000097</c:v>
                </c:pt>
                <c:pt idx="181">
                  <c:v>141.780000000001</c:v>
                </c:pt>
                <c:pt idx="182">
                  <c:v>138.52000000000089</c:v>
                </c:pt>
                <c:pt idx="183">
                  <c:v>135.22000000000082</c:v>
                </c:pt>
                <c:pt idx="184">
                  <c:v>131.88000000000085</c:v>
                </c:pt>
                <c:pt idx="185">
                  <c:v>128.5000000000008</c:v>
                </c:pt>
                <c:pt idx="186">
                  <c:v>125.08000000000072</c:v>
                </c:pt>
                <c:pt idx="187">
                  <c:v>121.62000000000069</c:v>
                </c:pt>
                <c:pt idx="188">
                  <c:v>118.12000000000063</c:v>
                </c:pt>
                <c:pt idx="189">
                  <c:v>114.58000000000061</c:v>
                </c:pt>
                <c:pt idx="190">
                  <c:v>111.00000000000057</c:v>
                </c:pt>
                <c:pt idx="191">
                  <c:v>107.38000000000045</c:v>
                </c:pt>
                <c:pt idx="192">
                  <c:v>103.72000000000043</c:v>
                </c:pt>
                <c:pt idx="193">
                  <c:v>100.02000000000044</c:v>
                </c:pt>
                <c:pt idx="194">
                  <c:v>96.280000000000314</c:v>
                </c:pt>
                <c:pt idx="195">
                  <c:v>92.500000000000227</c:v>
                </c:pt>
                <c:pt idx="196">
                  <c:v>88.680000000000234</c:v>
                </c:pt>
                <c:pt idx="197">
                  <c:v>84.820000000000164</c:v>
                </c:pt>
                <c:pt idx="198">
                  <c:v>80.920000000000073</c:v>
                </c:pt>
                <c:pt idx="199">
                  <c:v>76.980000000000018</c:v>
                </c:pt>
                <c:pt idx="200">
                  <c:v>72.999999999999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CD53-40A3-92CD-9B56B00FFF0B}"/>
            </c:ext>
          </c:extLst>
        </c:ser>
        <c:ser>
          <c:idx val="141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1 Video - f3'!$B$158:$GT$158</c:f>
              <c:numCache>
                <c:formatCode>General</c:formatCode>
                <c:ptCount val="201"/>
                <c:pt idx="0">
                  <c:v>71.380000000000564</c:v>
                </c:pt>
                <c:pt idx="1">
                  <c:v>75.360000000000554</c:v>
                </c:pt>
                <c:pt idx="2">
                  <c:v>79.30000000000058</c:v>
                </c:pt>
                <c:pt idx="3">
                  <c:v>83.200000000000557</c:v>
                </c:pt>
                <c:pt idx="4">
                  <c:v>87.060000000000571</c:v>
                </c:pt>
                <c:pt idx="5">
                  <c:v>90.880000000000564</c:v>
                </c:pt>
                <c:pt idx="6">
                  <c:v>94.660000000000565</c:v>
                </c:pt>
                <c:pt idx="7">
                  <c:v>98.400000000000574</c:v>
                </c:pt>
                <c:pt idx="8">
                  <c:v>102.10000000000056</c:v>
                </c:pt>
                <c:pt idx="9">
                  <c:v>105.76000000000056</c:v>
                </c:pt>
                <c:pt idx="10">
                  <c:v>109.38000000000056</c:v>
                </c:pt>
                <c:pt idx="11">
                  <c:v>112.96000000000055</c:v>
                </c:pt>
                <c:pt idx="12">
                  <c:v>116.50000000000057</c:v>
                </c:pt>
                <c:pt idx="13">
                  <c:v>120.00000000000057</c:v>
                </c:pt>
                <c:pt idx="14">
                  <c:v>123.46000000000058</c:v>
                </c:pt>
                <c:pt idx="15">
                  <c:v>126.88000000000056</c:v>
                </c:pt>
                <c:pt idx="16">
                  <c:v>130.26000000000056</c:v>
                </c:pt>
                <c:pt idx="17">
                  <c:v>133.60000000000056</c:v>
                </c:pt>
                <c:pt idx="18">
                  <c:v>136.90000000000057</c:v>
                </c:pt>
                <c:pt idx="19">
                  <c:v>140.16000000000059</c:v>
                </c:pt>
                <c:pt idx="20">
                  <c:v>143.38000000000056</c:v>
                </c:pt>
                <c:pt idx="21">
                  <c:v>146.56000000000057</c:v>
                </c:pt>
                <c:pt idx="22">
                  <c:v>149.70000000000056</c:v>
                </c:pt>
                <c:pt idx="23">
                  <c:v>152.80000000000058</c:v>
                </c:pt>
                <c:pt idx="24">
                  <c:v>155.86000000000058</c:v>
                </c:pt>
                <c:pt idx="25">
                  <c:v>158.88000000000056</c:v>
                </c:pt>
                <c:pt idx="26">
                  <c:v>161.86000000000061</c:v>
                </c:pt>
                <c:pt idx="27">
                  <c:v>164.80000000000061</c:v>
                </c:pt>
                <c:pt idx="28">
                  <c:v>167.70000000000061</c:v>
                </c:pt>
                <c:pt idx="29">
                  <c:v>170.5600000000006</c:v>
                </c:pt>
                <c:pt idx="30">
                  <c:v>173.38000000000059</c:v>
                </c:pt>
                <c:pt idx="31">
                  <c:v>176.16000000000059</c:v>
                </c:pt>
                <c:pt idx="32">
                  <c:v>178.9000000000006</c:v>
                </c:pt>
                <c:pt idx="33">
                  <c:v>181.60000000000059</c:v>
                </c:pt>
                <c:pt idx="34">
                  <c:v>184.26000000000062</c:v>
                </c:pt>
                <c:pt idx="35">
                  <c:v>186.88000000000059</c:v>
                </c:pt>
                <c:pt idx="36">
                  <c:v>189.4600000000006</c:v>
                </c:pt>
                <c:pt idx="37">
                  <c:v>192.00000000000063</c:v>
                </c:pt>
                <c:pt idx="38">
                  <c:v>194.50000000000063</c:v>
                </c:pt>
                <c:pt idx="39">
                  <c:v>196.9600000000006</c:v>
                </c:pt>
                <c:pt idx="40">
                  <c:v>199.38000000000059</c:v>
                </c:pt>
                <c:pt idx="41">
                  <c:v>201.76000000000059</c:v>
                </c:pt>
                <c:pt idx="42">
                  <c:v>204.10000000000059</c:v>
                </c:pt>
                <c:pt idx="43">
                  <c:v>206.4000000000006</c:v>
                </c:pt>
                <c:pt idx="44">
                  <c:v>208.66000000000057</c:v>
                </c:pt>
                <c:pt idx="45">
                  <c:v>210.88000000000056</c:v>
                </c:pt>
                <c:pt idx="46">
                  <c:v>213.06000000000057</c:v>
                </c:pt>
                <c:pt idx="47">
                  <c:v>215.20000000000056</c:v>
                </c:pt>
                <c:pt idx="48">
                  <c:v>217.30000000000052</c:v>
                </c:pt>
                <c:pt idx="49">
                  <c:v>219.36000000000053</c:v>
                </c:pt>
                <c:pt idx="50">
                  <c:v>221.38000000000054</c:v>
                </c:pt>
                <c:pt idx="51">
                  <c:v>223.36000000000053</c:v>
                </c:pt>
                <c:pt idx="52">
                  <c:v>225.30000000000052</c:v>
                </c:pt>
                <c:pt idx="53">
                  <c:v>227.2000000000005</c:v>
                </c:pt>
                <c:pt idx="54">
                  <c:v>229.06000000000051</c:v>
                </c:pt>
                <c:pt idx="55">
                  <c:v>230.88000000000051</c:v>
                </c:pt>
                <c:pt idx="56">
                  <c:v>232.66000000000048</c:v>
                </c:pt>
                <c:pt idx="57">
                  <c:v>234.40000000000049</c:v>
                </c:pt>
                <c:pt idx="58">
                  <c:v>236.10000000000051</c:v>
                </c:pt>
                <c:pt idx="59">
                  <c:v>237.7600000000005</c:v>
                </c:pt>
                <c:pt idx="60">
                  <c:v>239.38000000000048</c:v>
                </c:pt>
                <c:pt idx="61">
                  <c:v>240.96000000000046</c:v>
                </c:pt>
                <c:pt idx="62">
                  <c:v>242.50000000000048</c:v>
                </c:pt>
                <c:pt idx="63">
                  <c:v>244.00000000000045</c:v>
                </c:pt>
                <c:pt idx="64">
                  <c:v>245.46000000000046</c:v>
                </c:pt>
                <c:pt idx="65">
                  <c:v>246.88000000000048</c:v>
                </c:pt>
                <c:pt idx="66">
                  <c:v>248.26000000000047</c:v>
                </c:pt>
                <c:pt idx="67">
                  <c:v>249.60000000000045</c:v>
                </c:pt>
                <c:pt idx="68">
                  <c:v>250.90000000000046</c:v>
                </c:pt>
                <c:pt idx="69">
                  <c:v>252.16000000000045</c:v>
                </c:pt>
                <c:pt idx="70">
                  <c:v>253.38000000000045</c:v>
                </c:pt>
                <c:pt idx="71">
                  <c:v>254.56000000000046</c:v>
                </c:pt>
                <c:pt idx="72">
                  <c:v>255.70000000000044</c:v>
                </c:pt>
                <c:pt idx="73">
                  <c:v>256.80000000000047</c:v>
                </c:pt>
                <c:pt idx="74">
                  <c:v>257.86000000000047</c:v>
                </c:pt>
                <c:pt idx="75">
                  <c:v>258.88000000000045</c:v>
                </c:pt>
                <c:pt idx="76">
                  <c:v>259.86000000000047</c:v>
                </c:pt>
                <c:pt idx="77">
                  <c:v>260.80000000000047</c:v>
                </c:pt>
                <c:pt idx="78">
                  <c:v>261.7000000000005</c:v>
                </c:pt>
                <c:pt idx="79">
                  <c:v>262.56000000000051</c:v>
                </c:pt>
                <c:pt idx="80">
                  <c:v>263.38000000000045</c:v>
                </c:pt>
                <c:pt idx="81">
                  <c:v>264.16000000000042</c:v>
                </c:pt>
                <c:pt idx="82">
                  <c:v>264.90000000000043</c:v>
                </c:pt>
                <c:pt idx="83">
                  <c:v>265.60000000000048</c:v>
                </c:pt>
                <c:pt idx="84">
                  <c:v>266.26000000000045</c:v>
                </c:pt>
                <c:pt idx="85">
                  <c:v>266.88000000000045</c:v>
                </c:pt>
                <c:pt idx="86">
                  <c:v>267.46000000000049</c:v>
                </c:pt>
                <c:pt idx="87">
                  <c:v>268.00000000000051</c:v>
                </c:pt>
                <c:pt idx="88">
                  <c:v>268.50000000000045</c:v>
                </c:pt>
                <c:pt idx="89">
                  <c:v>268.96000000000049</c:v>
                </c:pt>
                <c:pt idx="90">
                  <c:v>269.38000000000051</c:v>
                </c:pt>
                <c:pt idx="91">
                  <c:v>269.7600000000005</c:v>
                </c:pt>
                <c:pt idx="92">
                  <c:v>270.10000000000048</c:v>
                </c:pt>
                <c:pt idx="93">
                  <c:v>270.40000000000055</c:v>
                </c:pt>
                <c:pt idx="94">
                  <c:v>270.66000000000054</c:v>
                </c:pt>
                <c:pt idx="95">
                  <c:v>270.88000000000056</c:v>
                </c:pt>
                <c:pt idx="96">
                  <c:v>271.06000000000051</c:v>
                </c:pt>
                <c:pt idx="97">
                  <c:v>271.2000000000005</c:v>
                </c:pt>
                <c:pt idx="98">
                  <c:v>271.30000000000052</c:v>
                </c:pt>
                <c:pt idx="99">
                  <c:v>271.36000000000053</c:v>
                </c:pt>
                <c:pt idx="100">
                  <c:v>271.38000000000056</c:v>
                </c:pt>
                <c:pt idx="101">
                  <c:v>271.36000000000058</c:v>
                </c:pt>
                <c:pt idx="102">
                  <c:v>271.30000000000058</c:v>
                </c:pt>
                <c:pt idx="103">
                  <c:v>271.20000000000061</c:v>
                </c:pt>
                <c:pt idx="104">
                  <c:v>271.06000000000063</c:v>
                </c:pt>
                <c:pt idx="105">
                  <c:v>270.88000000000056</c:v>
                </c:pt>
                <c:pt idx="106">
                  <c:v>270.66000000000065</c:v>
                </c:pt>
                <c:pt idx="107">
                  <c:v>270.4000000000006</c:v>
                </c:pt>
                <c:pt idx="108">
                  <c:v>270.10000000000065</c:v>
                </c:pt>
                <c:pt idx="109">
                  <c:v>269.76000000000067</c:v>
                </c:pt>
                <c:pt idx="110">
                  <c:v>269.38000000000068</c:v>
                </c:pt>
                <c:pt idx="111">
                  <c:v>268.96000000000066</c:v>
                </c:pt>
                <c:pt idx="112">
                  <c:v>268.50000000000068</c:v>
                </c:pt>
                <c:pt idx="113">
                  <c:v>268.00000000000068</c:v>
                </c:pt>
                <c:pt idx="114">
                  <c:v>267.46000000000072</c:v>
                </c:pt>
                <c:pt idx="115">
                  <c:v>266.88000000000068</c:v>
                </c:pt>
                <c:pt idx="116">
                  <c:v>266.26000000000073</c:v>
                </c:pt>
                <c:pt idx="117">
                  <c:v>265.6000000000007</c:v>
                </c:pt>
                <c:pt idx="118">
                  <c:v>264.90000000000077</c:v>
                </c:pt>
                <c:pt idx="119">
                  <c:v>264.16000000000076</c:v>
                </c:pt>
                <c:pt idx="120">
                  <c:v>263.38000000000079</c:v>
                </c:pt>
                <c:pt idx="121">
                  <c:v>262.56000000000074</c:v>
                </c:pt>
                <c:pt idx="122">
                  <c:v>261.70000000000084</c:v>
                </c:pt>
                <c:pt idx="123">
                  <c:v>260.80000000000081</c:v>
                </c:pt>
                <c:pt idx="124">
                  <c:v>259.86000000000081</c:v>
                </c:pt>
                <c:pt idx="125">
                  <c:v>258.88000000000085</c:v>
                </c:pt>
                <c:pt idx="126">
                  <c:v>257.86000000000087</c:v>
                </c:pt>
                <c:pt idx="127">
                  <c:v>256.80000000000086</c:v>
                </c:pt>
                <c:pt idx="128">
                  <c:v>255.70000000000087</c:v>
                </c:pt>
                <c:pt idx="129">
                  <c:v>254.56000000000097</c:v>
                </c:pt>
                <c:pt idx="130">
                  <c:v>253.3800000000009</c:v>
                </c:pt>
                <c:pt idx="131">
                  <c:v>252.16000000000093</c:v>
                </c:pt>
                <c:pt idx="132">
                  <c:v>250.90000000000094</c:v>
                </c:pt>
                <c:pt idx="133">
                  <c:v>249.60000000000099</c:v>
                </c:pt>
                <c:pt idx="134">
                  <c:v>248.26000000000101</c:v>
                </c:pt>
                <c:pt idx="135">
                  <c:v>246.88000000000102</c:v>
                </c:pt>
                <c:pt idx="136">
                  <c:v>245.46000000000106</c:v>
                </c:pt>
                <c:pt idx="137">
                  <c:v>244.00000000000102</c:v>
                </c:pt>
                <c:pt idx="138">
                  <c:v>242.50000000000102</c:v>
                </c:pt>
                <c:pt idx="139">
                  <c:v>240.96000000000106</c:v>
                </c:pt>
                <c:pt idx="140">
                  <c:v>239.38000000000113</c:v>
                </c:pt>
                <c:pt idx="141">
                  <c:v>237.76000000000113</c:v>
                </c:pt>
                <c:pt idx="142">
                  <c:v>236.10000000000116</c:v>
                </c:pt>
                <c:pt idx="143">
                  <c:v>234.40000000000117</c:v>
                </c:pt>
                <c:pt idx="144">
                  <c:v>232.66000000000122</c:v>
                </c:pt>
                <c:pt idx="145">
                  <c:v>230.88000000000125</c:v>
                </c:pt>
                <c:pt idx="146">
                  <c:v>229.0600000000012</c:v>
                </c:pt>
                <c:pt idx="147">
                  <c:v>227.20000000000124</c:v>
                </c:pt>
                <c:pt idx="148">
                  <c:v>225.30000000000126</c:v>
                </c:pt>
                <c:pt idx="149">
                  <c:v>223.36000000000132</c:v>
                </c:pt>
                <c:pt idx="150">
                  <c:v>221.3800000000013</c:v>
                </c:pt>
                <c:pt idx="151">
                  <c:v>219.36000000000132</c:v>
                </c:pt>
                <c:pt idx="152">
                  <c:v>217.30000000000138</c:v>
                </c:pt>
                <c:pt idx="153">
                  <c:v>215.20000000000135</c:v>
                </c:pt>
                <c:pt idx="154">
                  <c:v>213.06000000000137</c:v>
                </c:pt>
                <c:pt idx="155">
                  <c:v>210.88000000000142</c:v>
                </c:pt>
                <c:pt idx="156">
                  <c:v>208.66000000000145</c:v>
                </c:pt>
                <c:pt idx="157">
                  <c:v>206.40000000000146</c:v>
                </c:pt>
                <c:pt idx="158">
                  <c:v>204.1000000000015</c:v>
                </c:pt>
                <c:pt idx="159">
                  <c:v>201.76000000000153</c:v>
                </c:pt>
                <c:pt idx="160">
                  <c:v>199.38000000000159</c:v>
                </c:pt>
                <c:pt idx="161">
                  <c:v>196.96000000000163</c:v>
                </c:pt>
                <c:pt idx="162">
                  <c:v>194.50000000000159</c:v>
                </c:pt>
                <c:pt idx="163">
                  <c:v>192.00000000000148</c:v>
                </c:pt>
                <c:pt idx="164">
                  <c:v>189.46000000000151</c:v>
                </c:pt>
                <c:pt idx="165">
                  <c:v>186.88000000000153</c:v>
                </c:pt>
                <c:pt idx="166">
                  <c:v>184.26000000000147</c:v>
                </c:pt>
                <c:pt idx="167">
                  <c:v>181.60000000000139</c:v>
                </c:pt>
                <c:pt idx="168">
                  <c:v>178.9000000000014</c:v>
                </c:pt>
                <c:pt idx="169">
                  <c:v>176.16000000000139</c:v>
                </c:pt>
                <c:pt idx="170">
                  <c:v>173.38000000000136</c:v>
                </c:pt>
                <c:pt idx="171">
                  <c:v>170.56000000000131</c:v>
                </c:pt>
                <c:pt idx="172">
                  <c:v>167.7000000000013</c:v>
                </c:pt>
                <c:pt idx="173">
                  <c:v>164.80000000000132</c:v>
                </c:pt>
                <c:pt idx="174">
                  <c:v>161.86000000000126</c:v>
                </c:pt>
                <c:pt idx="175">
                  <c:v>158.88000000000119</c:v>
                </c:pt>
                <c:pt idx="176">
                  <c:v>155.86000000000115</c:v>
                </c:pt>
                <c:pt idx="177">
                  <c:v>152.80000000000115</c:v>
                </c:pt>
                <c:pt idx="178">
                  <c:v>149.70000000000107</c:v>
                </c:pt>
                <c:pt idx="179">
                  <c:v>146.56000000000103</c:v>
                </c:pt>
                <c:pt idx="180">
                  <c:v>143.38000000000102</c:v>
                </c:pt>
                <c:pt idx="181">
                  <c:v>140.16000000000099</c:v>
                </c:pt>
                <c:pt idx="182">
                  <c:v>136.900000000001</c:v>
                </c:pt>
                <c:pt idx="183">
                  <c:v>133.60000000000082</c:v>
                </c:pt>
                <c:pt idx="184">
                  <c:v>130.26000000000084</c:v>
                </c:pt>
                <c:pt idx="185">
                  <c:v>126.8800000000009</c:v>
                </c:pt>
                <c:pt idx="186">
                  <c:v>123.46000000000083</c:v>
                </c:pt>
                <c:pt idx="187">
                  <c:v>120.00000000000068</c:v>
                </c:pt>
                <c:pt idx="188">
                  <c:v>116.50000000000063</c:v>
                </c:pt>
                <c:pt idx="189">
                  <c:v>112.96000000000072</c:v>
                </c:pt>
                <c:pt idx="190">
                  <c:v>109.38000000000056</c:v>
                </c:pt>
                <c:pt idx="191">
                  <c:v>105.76000000000045</c:v>
                </c:pt>
                <c:pt idx="192">
                  <c:v>102.10000000000042</c:v>
                </c:pt>
                <c:pt idx="193">
                  <c:v>98.400000000000432</c:v>
                </c:pt>
                <c:pt idx="194">
                  <c:v>94.660000000000423</c:v>
                </c:pt>
                <c:pt idx="195">
                  <c:v>90.880000000000223</c:v>
                </c:pt>
                <c:pt idx="196">
                  <c:v>87.06000000000023</c:v>
                </c:pt>
                <c:pt idx="197">
                  <c:v>83.200000000000273</c:v>
                </c:pt>
                <c:pt idx="198">
                  <c:v>79.300000000000182</c:v>
                </c:pt>
                <c:pt idx="199">
                  <c:v>75.360000000000014</c:v>
                </c:pt>
                <c:pt idx="200">
                  <c:v>71.379999999999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CD53-40A3-92CD-9B56B00FFF0B}"/>
            </c:ext>
          </c:extLst>
        </c:ser>
        <c:ser>
          <c:idx val="142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 Video - f3'!$B$159:$GT$159</c:f>
              <c:numCache>
                <c:formatCode>General</c:formatCode>
                <c:ptCount val="201"/>
                <c:pt idx="0">
                  <c:v>69.720000000000596</c:v>
                </c:pt>
                <c:pt idx="1">
                  <c:v>73.700000000000585</c:v>
                </c:pt>
                <c:pt idx="2">
                  <c:v>77.640000000000612</c:v>
                </c:pt>
                <c:pt idx="3">
                  <c:v>81.540000000000589</c:v>
                </c:pt>
                <c:pt idx="4">
                  <c:v>85.400000000000603</c:v>
                </c:pt>
                <c:pt idx="5">
                  <c:v>89.220000000000596</c:v>
                </c:pt>
                <c:pt idx="6">
                  <c:v>93.000000000000597</c:v>
                </c:pt>
                <c:pt idx="7">
                  <c:v>96.740000000000606</c:v>
                </c:pt>
                <c:pt idx="8">
                  <c:v>100.44000000000059</c:v>
                </c:pt>
                <c:pt idx="9">
                  <c:v>104.10000000000059</c:v>
                </c:pt>
                <c:pt idx="10">
                  <c:v>107.7200000000006</c:v>
                </c:pt>
                <c:pt idx="11">
                  <c:v>111.30000000000058</c:v>
                </c:pt>
                <c:pt idx="12">
                  <c:v>114.8400000000006</c:v>
                </c:pt>
                <c:pt idx="13">
                  <c:v>118.3400000000006</c:v>
                </c:pt>
                <c:pt idx="14">
                  <c:v>121.80000000000061</c:v>
                </c:pt>
                <c:pt idx="15">
                  <c:v>125.2200000000006</c:v>
                </c:pt>
                <c:pt idx="16">
                  <c:v>128.60000000000059</c:v>
                </c:pt>
                <c:pt idx="17">
                  <c:v>131.94000000000059</c:v>
                </c:pt>
                <c:pt idx="18">
                  <c:v>135.24000000000061</c:v>
                </c:pt>
                <c:pt idx="19">
                  <c:v>138.50000000000063</c:v>
                </c:pt>
                <c:pt idx="20">
                  <c:v>141.7200000000006</c:v>
                </c:pt>
                <c:pt idx="21">
                  <c:v>144.9000000000006</c:v>
                </c:pt>
                <c:pt idx="22">
                  <c:v>148.04000000000059</c:v>
                </c:pt>
                <c:pt idx="23">
                  <c:v>151.14000000000061</c:v>
                </c:pt>
                <c:pt idx="24">
                  <c:v>154.20000000000061</c:v>
                </c:pt>
                <c:pt idx="25">
                  <c:v>157.2200000000006</c:v>
                </c:pt>
                <c:pt idx="26">
                  <c:v>160.20000000000064</c:v>
                </c:pt>
                <c:pt idx="27">
                  <c:v>163.14000000000064</c:v>
                </c:pt>
                <c:pt idx="28">
                  <c:v>166.04000000000065</c:v>
                </c:pt>
                <c:pt idx="29">
                  <c:v>168.90000000000063</c:v>
                </c:pt>
                <c:pt idx="30">
                  <c:v>171.72000000000062</c:v>
                </c:pt>
                <c:pt idx="31">
                  <c:v>174.50000000000063</c:v>
                </c:pt>
                <c:pt idx="32">
                  <c:v>177.24000000000063</c:v>
                </c:pt>
                <c:pt idx="33">
                  <c:v>179.94000000000062</c:v>
                </c:pt>
                <c:pt idx="34">
                  <c:v>182.60000000000065</c:v>
                </c:pt>
                <c:pt idx="35">
                  <c:v>185.22000000000062</c:v>
                </c:pt>
                <c:pt idx="36">
                  <c:v>187.80000000000064</c:v>
                </c:pt>
                <c:pt idx="37">
                  <c:v>190.34000000000066</c:v>
                </c:pt>
                <c:pt idx="38">
                  <c:v>192.84000000000066</c:v>
                </c:pt>
                <c:pt idx="39">
                  <c:v>195.30000000000064</c:v>
                </c:pt>
                <c:pt idx="40">
                  <c:v>197.72000000000062</c:v>
                </c:pt>
                <c:pt idx="41">
                  <c:v>200.10000000000062</c:v>
                </c:pt>
                <c:pt idx="42">
                  <c:v>202.44000000000062</c:v>
                </c:pt>
                <c:pt idx="43">
                  <c:v>204.74000000000063</c:v>
                </c:pt>
                <c:pt idx="44">
                  <c:v>207.0000000000006</c:v>
                </c:pt>
                <c:pt idx="45">
                  <c:v>209.2200000000006</c:v>
                </c:pt>
                <c:pt idx="46">
                  <c:v>211.4000000000006</c:v>
                </c:pt>
                <c:pt idx="47">
                  <c:v>213.54000000000059</c:v>
                </c:pt>
                <c:pt idx="48">
                  <c:v>215.64000000000055</c:v>
                </c:pt>
                <c:pt idx="49">
                  <c:v>217.70000000000056</c:v>
                </c:pt>
                <c:pt idx="50">
                  <c:v>219.72000000000057</c:v>
                </c:pt>
                <c:pt idx="51">
                  <c:v>221.70000000000056</c:v>
                </c:pt>
                <c:pt idx="52">
                  <c:v>223.64000000000055</c:v>
                </c:pt>
                <c:pt idx="53">
                  <c:v>225.54000000000053</c:v>
                </c:pt>
                <c:pt idx="54">
                  <c:v>227.40000000000055</c:v>
                </c:pt>
                <c:pt idx="55">
                  <c:v>229.22000000000054</c:v>
                </c:pt>
                <c:pt idx="56">
                  <c:v>231.00000000000051</c:v>
                </c:pt>
                <c:pt idx="57">
                  <c:v>232.74000000000052</c:v>
                </c:pt>
                <c:pt idx="58">
                  <c:v>234.44000000000054</c:v>
                </c:pt>
                <c:pt idx="59">
                  <c:v>236.10000000000053</c:v>
                </c:pt>
                <c:pt idx="60">
                  <c:v>237.72000000000051</c:v>
                </c:pt>
                <c:pt idx="61">
                  <c:v>239.30000000000049</c:v>
                </c:pt>
                <c:pt idx="62">
                  <c:v>240.84000000000052</c:v>
                </c:pt>
                <c:pt idx="63">
                  <c:v>242.34000000000049</c:v>
                </c:pt>
                <c:pt idx="64">
                  <c:v>243.80000000000049</c:v>
                </c:pt>
                <c:pt idx="65">
                  <c:v>245.22000000000051</c:v>
                </c:pt>
                <c:pt idx="66">
                  <c:v>246.60000000000051</c:v>
                </c:pt>
                <c:pt idx="67">
                  <c:v>247.94000000000048</c:v>
                </c:pt>
                <c:pt idx="68">
                  <c:v>249.24000000000049</c:v>
                </c:pt>
                <c:pt idx="69">
                  <c:v>250.50000000000048</c:v>
                </c:pt>
                <c:pt idx="70">
                  <c:v>251.72000000000048</c:v>
                </c:pt>
                <c:pt idx="71">
                  <c:v>252.90000000000049</c:v>
                </c:pt>
                <c:pt idx="72">
                  <c:v>254.04000000000048</c:v>
                </c:pt>
                <c:pt idx="73">
                  <c:v>255.1400000000005</c:v>
                </c:pt>
                <c:pt idx="74">
                  <c:v>256.2000000000005</c:v>
                </c:pt>
                <c:pt idx="75">
                  <c:v>257.22000000000048</c:v>
                </c:pt>
                <c:pt idx="76">
                  <c:v>258.2000000000005</c:v>
                </c:pt>
                <c:pt idx="77">
                  <c:v>259.1400000000005</c:v>
                </c:pt>
                <c:pt idx="78">
                  <c:v>260.04000000000053</c:v>
                </c:pt>
                <c:pt idx="79">
                  <c:v>260.90000000000055</c:v>
                </c:pt>
                <c:pt idx="80">
                  <c:v>261.72000000000048</c:v>
                </c:pt>
                <c:pt idx="81">
                  <c:v>262.50000000000045</c:v>
                </c:pt>
                <c:pt idx="82">
                  <c:v>263.24000000000046</c:v>
                </c:pt>
                <c:pt idx="83">
                  <c:v>263.94000000000051</c:v>
                </c:pt>
                <c:pt idx="84">
                  <c:v>264.60000000000048</c:v>
                </c:pt>
                <c:pt idx="85">
                  <c:v>265.22000000000048</c:v>
                </c:pt>
                <c:pt idx="86">
                  <c:v>265.80000000000052</c:v>
                </c:pt>
                <c:pt idx="87">
                  <c:v>266.34000000000054</c:v>
                </c:pt>
                <c:pt idx="88">
                  <c:v>266.84000000000049</c:v>
                </c:pt>
                <c:pt idx="89">
                  <c:v>267.30000000000052</c:v>
                </c:pt>
                <c:pt idx="90">
                  <c:v>267.72000000000054</c:v>
                </c:pt>
                <c:pt idx="91">
                  <c:v>268.10000000000053</c:v>
                </c:pt>
                <c:pt idx="92">
                  <c:v>268.44000000000051</c:v>
                </c:pt>
                <c:pt idx="93">
                  <c:v>268.74000000000058</c:v>
                </c:pt>
                <c:pt idx="94">
                  <c:v>269.00000000000057</c:v>
                </c:pt>
                <c:pt idx="95">
                  <c:v>269.2200000000006</c:v>
                </c:pt>
                <c:pt idx="96">
                  <c:v>269.40000000000055</c:v>
                </c:pt>
                <c:pt idx="97">
                  <c:v>269.54000000000053</c:v>
                </c:pt>
                <c:pt idx="98">
                  <c:v>269.64000000000055</c:v>
                </c:pt>
                <c:pt idx="99">
                  <c:v>269.70000000000056</c:v>
                </c:pt>
                <c:pt idx="100">
                  <c:v>269.7200000000006</c:v>
                </c:pt>
                <c:pt idx="101">
                  <c:v>269.70000000000061</c:v>
                </c:pt>
                <c:pt idx="102">
                  <c:v>269.64000000000061</c:v>
                </c:pt>
                <c:pt idx="103">
                  <c:v>269.54000000000065</c:v>
                </c:pt>
                <c:pt idx="104">
                  <c:v>269.40000000000066</c:v>
                </c:pt>
                <c:pt idx="105">
                  <c:v>269.2200000000006</c:v>
                </c:pt>
                <c:pt idx="106">
                  <c:v>269.00000000000068</c:v>
                </c:pt>
                <c:pt idx="107">
                  <c:v>268.74000000000063</c:v>
                </c:pt>
                <c:pt idx="108">
                  <c:v>268.44000000000068</c:v>
                </c:pt>
                <c:pt idx="109">
                  <c:v>268.1000000000007</c:v>
                </c:pt>
                <c:pt idx="110">
                  <c:v>267.72000000000071</c:v>
                </c:pt>
                <c:pt idx="111">
                  <c:v>267.30000000000069</c:v>
                </c:pt>
                <c:pt idx="112">
                  <c:v>266.84000000000071</c:v>
                </c:pt>
                <c:pt idx="113">
                  <c:v>266.34000000000071</c:v>
                </c:pt>
                <c:pt idx="114">
                  <c:v>265.80000000000075</c:v>
                </c:pt>
                <c:pt idx="115">
                  <c:v>265.22000000000071</c:v>
                </c:pt>
                <c:pt idx="116">
                  <c:v>264.60000000000076</c:v>
                </c:pt>
                <c:pt idx="117">
                  <c:v>263.94000000000079</c:v>
                </c:pt>
                <c:pt idx="118">
                  <c:v>263.2400000000008</c:v>
                </c:pt>
                <c:pt idx="119">
                  <c:v>262.5000000000008</c:v>
                </c:pt>
                <c:pt idx="120">
                  <c:v>261.72000000000082</c:v>
                </c:pt>
                <c:pt idx="121">
                  <c:v>260.90000000000077</c:v>
                </c:pt>
                <c:pt idx="122">
                  <c:v>260.04000000000087</c:v>
                </c:pt>
                <c:pt idx="123">
                  <c:v>259.14000000000084</c:v>
                </c:pt>
                <c:pt idx="124">
                  <c:v>258.20000000000084</c:v>
                </c:pt>
                <c:pt idx="125">
                  <c:v>257.22000000000088</c:v>
                </c:pt>
                <c:pt idx="126">
                  <c:v>256.2000000000009</c:v>
                </c:pt>
                <c:pt idx="127">
                  <c:v>255.1400000000009</c:v>
                </c:pt>
                <c:pt idx="128">
                  <c:v>254.0400000000009</c:v>
                </c:pt>
                <c:pt idx="129">
                  <c:v>252.900000000001</c:v>
                </c:pt>
                <c:pt idx="130">
                  <c:v>251.72000000000094</c:v>
                </c:pt>
                <c:pt idx="131">
                  <c:v>250.50000000000097</c:v>
                </c:pt>
                <c:pt idx="132">
                  <c:v>249.24000000000098</c:v>
                </c:pt>
                <c:pt idx="133">
                  <c:v>247.94000000000102</c:v>
                </c:pt>
                <c:pt idx="134">
                  <c:v>246.60000000000105</c:v>
                </c:pt>
                <c:pt idx="135">
                  <c:v>245.22000000000105</c:v>
                </c:pt>
                <c:pt idx="136">
                  <c:v>243.80000000000109</c:v>
                </c:pt>
                <c:pt idx="137">
                  <c:v>242.34000000000106</c:v>
                </c:pt>
                <c:pt idx="138">
                  <c:v>240.84000000000106</c:v>
                </c:pt>
                <c:pt idx="139">
                  <c:v>239.30000000000109</c:v>
                </c:pt>
                <c:pt idx="140">
                  <c:v>237.72000000000116</c:v>
                </c:pt>
                <c:pt idx="141">
                  <c:v>236.10000000000116</c:v>
                </c:pt>
                <c:pt idx="142">
                  <c:v>234.44000000000119</c:v>
                </c:pt>
                <c:pt idx="143">
                  <c:v>232.7400000000012</c:v>
                </c:pt>
                <c:pt idx="144">
                  <c:v>231.00000000000125</c:v>
                </c:pt>
                <c:pt idx="145">
                  <c:v>229.22000000000128</c:v>
                </c:pt>
                <c:pt idx="146">
                  <c:v>227.40000000000123</c:v>
                </c:pt>
                <c:pt idx="147">
                  <c:v>225.54000000000127</c:v>
                </c:pt>
                <c:pt idx="148">
                  <c:v>223.64000000000129</c:v>
                </c:pt>
                <c:pt idx="149">
                  <c:v>221.70000000000135</c:v>
                </c:pt>
                <c:pt idx="150">
                  <c:v>219.72000000000133</c:v>
                </c:pt>
                <c:pt idx="151">
                  <c:v>217.70000000000135</c:v>
                </c:pt>
                <c:pt idx="152">
                  <c:v>215.64000000000141</c:v>
                </c:pt>
                <c:pt idx="153">
                  <c:v>213.54000000000138</c:v>
                </c:pt>
                <c:pt idx="154">
                  <c:v>211.4000000000014</c:v>
                </c:pt>
                <c:pt idx="155">
                  <c:v>209.22000000000145</c:v>
                </c:pt>
                <c:pt idx="156">
                  <c:v>207.00000000000148</c:v>
                </c:pt>
                <c:pt idx="157">
                  <c:v>204.74000000000149</c:v>
                </c:pt>
                <c:pt idx="158">
                  <c:v>202.44000000000153</c:v>
                </c:pt>
                <c:pt idx="159">
                  <c:v>200.10000000000156</c:v>
                </c:pt>
                <c:pt idx="160">
                  <c:v>197.72000000000162</c:v>
                </c:pt>
                <c:pt idx="161">
                  <c:v>195.30000000000166</c:v>
                </c:pt>
                <c:pt idx="162">
                  <c:v>192.84000000000162</c:v>
                </c:pt>
                <c:pt idx="163">
                  <c:v>190.34000000000151</c:v>
                </c:pt>
                <c:pt idx="164">
                  <c:v>187.80000000000155</c:v>
                </c:pt>
                <c:pt idx="165">
                  <c:v>185.22000000000156</c:v>
                </c:pt>
                <c:pt idx="166">
                  <c:v>182.6000000000015</c:v>
                </c:pt>
                <c:pt idx="167">
                  <c:v>179.94000000000142</c:v>
                </c:pt>
                <c:pt idx="168">
                  <c:v>177.24000000000143</c:v>
                </c:pt>
                <c:pt idx="169">
                  <c:v>174.50000000000142</c:v>
                </c:pt>
                <c:pt idx="170">
                  <c:v>171.72000000000139</c:v>
                </c:pt>
                <c:pt idx="171">
                  <c:v>168.90000000000134</c:v>
                </c:pt>
                <c:pt idx="172">
                  <c:v>166.04000000000133</c:v>
                </c:pt>
                <c:pt idx="173">
                  <c:v>163.14000000000135</c:v>
                </c:pt>
                <c:pt idx="174">
                  <c:v>160.2000000000013</c:v>
                </c:pt>
                <c:pt idx="175">
                  <c:v>157.22000000000122</c:v>
                </c:pt>
                <c:pt idx="176">
                  <c:v>154.20000000000118</c:v>
                </c:pt>
                <c:pt idx="177">
                  <c:v>151.14000000000118</c:v>
                </c:pt>
                <c:pt idx="178">
                  <c:v>148.0400000000011</c:v>
                </c:pt>
                <c:pt idx="179">
                  <c:v>144.90000000000106</c:v>
                </c:pt>
                <c:pt idx="180">
                  <c:v>141.72000000000105</c:v>
                </c:pt>
                <c:pt idx="181">
                  <c:v>138.50000000000102</c:v>
                </c:pt>
                <c:pt idx="182">
                  <c:v>135.24000000000092</c:v>
                </c:pt>
                <c:pt idx="183">
                  <c:v>131.94000000000096</c:v>
                </c:pt>
                <c:pt idx="184">
                  <c:v>128.60000000000088</c:v>
                </c:pt>
                <c:pt idx="185">
                  <c:v>125.22000000000082</c:v>
                </c:pt>
                <c:pt idx="186">
                  <c:v>121.80000000000075</c:v>
                </c:pt>
                <c:pt idx="187">
                  <c:v>118.34000000000071</c:v>
                </c:pt>
                <c:pt idx="188">
                  <c:v>114.84000000000077</c:v>
                </c:pt>
                <c:pt idx="189">
                  <c:v>111.30000000000064</c:v>
                </c:pt>
                <c:pt idx="190">
                  <c:v>107.7200000000006</c:v>
                </c:pt>
                <c:pt idx="191">
                  <c:v>104.10000000000059</c:v>
                </c:pt>
                <c:pt idx="192">
                  <c:v>100.44000000000057</c:v>
                </c:pt>
                <c:pt idx="193">
                  <c:v>96.740000000000464</c:v>
                </c:pt>
                <c:pt idx="194">
                  <c:v>93.000000000000341</c:v>
                </c:pt>
                <c:pt idx="195">
                  <c:v>89.220000000000368</c:v>
                </c:pt>
                <c:pt idx="196">
                  <c:v>85.400000000000261</c:v>
                </c:pt>
                <c:pt idx="197">
                  <c:v>81.540000000000191</c:v>
                </c:pt>
                <c:pt idx="198">
                  <c:v>77.6400000000001</c:v>
                </c:pt>
                <c:pt idx="199">
                  <c:v>73.700000000000045</c:v>
                </c:pt>
                <c:pt idx="200">
                  <c:v>69.720000000000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CD53-40A3-92CD-9B56B00FFF0B}"/>
            </c:ext>
          </c:extLst>
        </c:ser>
        <c:ser>
          <c:idx val="143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1 Video - f3'!$B$160:$GT$160</c:f>
              <c:numCache>
                <c:formatCode>General</c:formatCode>
                <c:ptCount val="201"/>
                <c:pt idx="0">
                  <c:v>68.020000000000607</c:v>
                </c:pt>
                <c:pt idx="1">
                  <c:v>72.000000000000597</c:v>
                </c:pt>
                <c:pt idx="2">
                  <c:v>75.940000000000623</c:v>
                </c:pt>
                <c:pt idx="3">
                  <c:v>79.8400000000006</c:v>
                </c:pt>
                <c:pt idx="4">
                  <c:v>83.700000000000614</c:v>
                </c:pt>
                <c:pt idx="5">
                  <c:v>87.520000000000607</c:v>
                </c:pt>
                <c:pt idx="6">
                  <c:v>91.300000000000608</c:v>
                </c:pt>
                <c:pt idx="7">
                  <c:v>95.040000000000617</c:v>
                </c:pt>
                <c:pt idx="8">
                  <c:v>98.740000000000606</c:v>
                </c:pt>
                <c:pt idx="9">
                  <c:v>102.4000000000006</c:v>
                </c:pt>
                <c:pt idx="10">
                  <c:v>106.02000000000061</c:v>
                </c:pt>
                <c:pt idx="11">
                  <c:v>109.60000000000059</c:v>
                </c:pt>
                <c:pt idx="12">
                  <c:v>113.14000000000061</c:v>
                </c:pt>
                <c:pt idx="13">
                  <c:v>116.64000000000061</c:v>
                </c:pt>
                <c:pt idx="14">
                  <c:v>120.10000000000062</c:v>
                </c:pt>
                <c:pt idx="15">
                  <c:v>123.52000000000061</c:v>
                </c:pt>
                <c:pt idx="16">
                  <c:v>126.9000000000006</c:v>
                </c:pt>
                <c:pt idx="17">
                  <c:v>130.24000000000061</c:v>
                </c:pt>
                <c:pt idx="18">
                  <c:v>133.54000000000062</c:v>
                </c:pt>
                <c:pt idx="19">
                  <c:v>136.80000000000064</c:v>
                </c:pt>
                <c:pt idx="20">
                  <c:v>140.02000000000061</c:v>
                </c:pt>
                <c:pt idx="21">
                  <c:v>143.20000000000061</c:v>
                </c:pt>
                <c:pt idx="22">
                  <c:v>146.3400000000006</c:v>
                </c:pt>
                <c:pt idx="23">
                  <c:v>149.44000000000062</c:v>
                </c:pt>
                <c:pt idx="24">
                  <c:v>152.50000000000063</c:v>
                </c:pt>
                <c:pt idx="25">
                  <c:v>155.52000000000061</c:v>
                </c:pt>
                <c:pt idx="26">
                  <c:v>158.50000000000065</c:v>
                </c:pt>
                <c:pt idx="27">
                  <c:v>161.44000000000065</c:v>
                </c:pt>
                <c:pt idx="28">
                  <c:v>164.34000000000066</c:v>
                </c:pt>
                <c:pt idx="29">
                  <c:v>167.20000000000064</c:v>
                </c:pt>
                <c:pt idx="30">
                  <c:v>170.02000000000064</c:v>
                </c:pt>
                <c:pt idx="31">
                  <c:v>172.80000000000064</c:v>
                </c:pt>
                <c:pt idx="32">
                  <c:v>175.54000000000065</c:v>
                </c:pt>
                <c:pt idx="33">
                  <c:v>178.24000000000063</c:v>
                </c:pt>
                <c:pt idx="34">
                  <c:v>180.90000000000066</c:v>
                </c:pt>
                <c:pt idx="35">
                  <c:v>183.52000000000064</c:v>
                </c:pt>
                <c:pt idx="36">
                  <c:v>186.10000000000065</c:v>
                </c:pt>
                <c:pt idx="37">
                  <c:v>188.64000000000067</c:v>
                </c:pt>
                <c:pt idx="38">
                  <c:v>191.14000000000067</c:v>
                </c:pt>
                <c:pt idx="39">
                  <c:v>193.60000000000065</c:v>
                </c:pt>
                <c:pt idx="40">
                  <c:v>196.02000000000064</c:v>
                </c:pt>
                <c:pt idx="41">
                  <c:v>198.40000000000063</c:v>
                </c:pt>
                <c:pt idx="42">
                  <c:v>200.74000000000063</c:v>
                </c:pt>
                <c:pt idx="43">
                  <c:v>203.04000000000065</c:v>
                </c:pt>
                <c:pt idx="44">
                  <c:v>205.30000000000061</c:v>
                </c:pt>
                <c:pt idx="45">
                  <c:v>207.52000000000061</c:v>
                </c:pt>
                <c:pt idx="46">
                  <c:v>209.70000000000061</c:v>
                </c:pt>
                <c:pt idx="47">
                  <c:v>211.8400000000006</c:v>
                </c:pt>
                <c:pt idx="48">
                  <c:v>213.94000000000057</c:v>
                </c:pt>
                <c:pt idx="49">
                  <c:v>216.00000000000057</c:v>
                </c:pt>
                <c:pt idx="50">
                  <c:v>218.02000000000058</c:v>
                </c:pt>
                <c:pt idx="51">
                  <c:v>220.00000000000057</c:v>
                </c:pt>
                <c:pt idx="52">
                  <c:v>221.94000000000057</c:v>
                </c:pt>
                <c:pt idx="53">
                  <c:v>223.84000000000054</c:v>
                </c:pt>
                <c:pt idx="54">
                  <c:v>225.70000000000056</c:v>
                </c:pt>
                <c:pt idx="55">
                  <c:v>227.52000000000055</c:v>
                </c:pt>
                <c:pt idx="56">
                  <c:v>229.30000000000052</c:v>
                </c:pt>
                <c:pt idx="57">
                  <c:v>231.04000000000053</c:v>
                </c:pt>
                <c:pt idx="58">
                  <c:v>232.74000000000055</c:v>
                </c:pt>
                <c:pt idx="59">
                  <c:v>234.40000000000055</c:v>
                </c:pt>
                <c:pt idx="60">
                  <c:v>236.02000000000052</c:v>
                </c:pt>
                <c:pt idx="61">
                  <c:v>237.60000000000051</c:v>
                </c:pt>
                <c:pt idx="62">
                  <c:v>239.14000000000053</c:v>
                </c:pt>
                <c:pt idx="63">
                  <c:v>240.6400000000005</c:v>
                </c:pt>
                <c:pt idx="64">
                  <c:v>242.10000000000051</c:v>
                </c:pt>
                <c:pt idx="65">
                  <c:v>243.52000000000052</c:v>
                </c:pt>
                <c:pt idx="66">
                  <c:v>244.90000000000052</c:v>
                </c:pt>
                <c:pt idx="67">
                  <c:v>246.24000000000049</c:v>
                </c:pt>
                <c:pt idx="68">
                  <c:v>247.5400000000005</c:v>
                </c:pt>
                <c:pt idx="69">
                  <c:v>248.80000000000049</c:v>
                </c:pt>
                <c:pt idx="70">
                  <c:v>250.02000000000049</c:v>
                </c:pt>
                <c:pt idx="71">
                  <c:v>251.2000000000005</c:v>
                </c:pt>
                <c:pt idx="72">
                  <c:v>252.34000000000049</c:v>
                </c:pt>
                <c:pt idx="73">
                  <c:v>253.44000000000051</c:v>
                </c:pt>
                <c:pt idx="74">
                  <c:v>254.50000000000051</c:v>
                </c:pt>
                <c:pt idx="75">
                  <c:v>255.52000000000049</c:v>
                </c:pt>
                <c:pt idx="76">
                  <c:v>256.50000000000045</c:v>
                </c:pt>
                <c:pt idx="77">
                  <c:v>257.44000000000051</c:v>
                </c:pt>
                <c:pt idx="78">
                  <c:v>258.34000000000049</c:v>
                </c:pt>
                <c:pt idx="79">
                  <c:v>259.2000000000005</c:v>
                </c:pt>
                <c:pt idx="80">
                  <c:v>260.02000000000049</c:v>
                </c:pt>
                <c:pt idx="81">
                  <c:v>260.80000000000052</c:v>
                </c:pt>
                <c:pt idx="82">
                  <c:v>261.54000000000053</c:v>
                </c:pt>
                <c:pt idx="83">
                  <c:v>262.24000000000046</c:v>
                </c:pt>
                <c:pt idx="84">
                  <c:v>262.90000000000055</c:v>
                </c:pt>
                <c:pt idx="85">
                  <c:v>263.52000000000055</c:v>
                </c:pt>
                <c:pt idx="86">
                  <c:v>264.10000000000053</c:v>
                </c:pt>
                <c:pt idx="87">
                  <c:v>264.64000000000055</c:v>
                </c:pt>
                <c:pt idx="88">
                  <c:v>265.14000000000055</c:v>
                </c:pt>
                <c:pt idx="89">
                  <c:v>265.60000000000053</c:v>
                </c:pt>
                <c:pt idx="90">
                  <c:v>266.02000000000055</c:v>
                </c:pt>
                <c:pt idx="91">
                  <c:v>266.40000000000055</c:v>
                </c:pt>
                <c:pt idx="92">
                  <c:v>266.74000000000058</c:v>
                </c:pt>
                <c:pt idx="93">
                  <c:v>267.04000000000053</c:v>
                </c:pt>
                <c:pt idx="94">
                  <c:v>267.30000000000058</c:v>
                </c:pt>
                <c:pt idx="95">
                  <c:v>267.52000000000055</c:v>
                </c:pt>
                <c:pt idx="96">
                  <c:v>267.70000000000061</c:v>
                </c:pt>
                <c:pt idx="97">
                  <c:v>267.8400000000006</c:v>
                </c:pt>
                <c:pt idx="98">
                  <c:v>267.94000000000062</c:v>
                </c:pt>
                <c:pt idx="99">
                  <c:v>268.00000000000057</c:v>
                </c:pt>
                <c:pt idx="100">
                  <c:v>268.02000000000061</c:v>
                </c:pt>
                <c:pt idx="101">
                  <c:v>268.00000000000063</c:v>
                </c:pt>
                <c:pt idx="102">
                  <c:v>267.94000000000062</c:v>
                </c:pt>
                <c:pt idx="103">
                  <c:v>267.84000000000066</c:v>
                </c:pt>
                <c:pt idx="104">
                  <c:v>267.70000000000061</c:v>
                </c:pt>
                <c:pt idx="105">
                  <c:v>267.52000000000066</c:v>
                </c:pt>
                <c:pt idx="106">
                  <c:v>267.30000000000064</c:v>
                </c:pt>
                <c:pt idx="107">
                  <c:v>267.04000000000065</c:v>
                </c:pt>
                <c:pt idx="108">
                  <c:v>266.74000000000069</c:v>
                </c:pt>
                <c:pt idx="109">
                  <c:v>266.40000000000066</c:v>
                </c:pt>
                <c:pt idx="110">
                  <c:v>266.02000000000072</c:v>
                </c:pt>
                <c:pt idx="111">
                  <c:v>265.6000000000007</c:v>
                </c:pt>
                <c:pt idx="112">
                  <c:v>265.14000000000067</c:v>
                </c:pt>
                <c:pt idx="113">
                  <c:v>264.64000000000078</c:v>
                </c:pt>
                <c:pt idx="114">
                  <c:v>264.1000000000007</c:v>
                </c:pt>
                <c:pt idx="115">
                  <c:v>263.52000000000072</c:v>
                </c:pt>
                <c:pt idx="116">
                  <c:v>262.90000000000077</c:v>
                </c:pt>
                <c:pt idx="117">
                  <c:v>262.24000000000075</c:v>
                </c:pt>
                <c:pt idx="118">
                  <c:v>261.54000000000082</c:v>
                </c:pt>
                <c:pt idx="119">
                  <c:v>260.80000000000081</c:v>
                </c:pt>
                <c:pt idx="120">
                  <c:v>260.02000000000078</c:v>
                </c:pt>
                <c:pt idx="121">
                  <c:v>259.20000000000084</c:v>
                </c:pt>
                <c:pt idx="122">
                  <c:v>258.34000000000083</c:v>
                </c:pt>
                <c:pt idx="123">
                  <c:v>257.44000000000085</c:v>
                </c:pt>
                <c:pt idx="124">
                  <c:v>256.50000000000085</c:v>
                </c:pt>
                <c:pt idx="125">
                  <c:v>255.52000000000089</c:v>
                </c:pt>
                <c:pt idx="126">
                  <c:v>254.50000000000091</c:v>
                </c:pt>
                <c:pt idx="127">
                  <c:v>253.44000000000096</c:v>
                </c:pt>
                <c:pt idx="128">
                  <c:v>252.34000000000091</c:v>
                </c:pt>
                <c:pt idx="129">
                  <c:v>251.20000000000095</c:v>
                </c:pt>
                <c:pt idx="130">
                  <c:v>250.02000000000095</c:v>
                </c:pt>
                <c:pt idx="131">
                  <c:v>248.80000000000098</c:v>
                </c:pt>
                <c:pt idx="132">
                  <c:v>247.54000000000099</c:v>
                </c:pt>
                <c:pt idx="133">
                  <c:v>246.24000000000103</c:v>
                </c:pt>
                <c:pt idx="134">
                  <c:v>244.90000000000106</c:v>
                </c:pt>
                <c:pt idx="135">
                  <c:v>243.52000000000106</c:v>
                </c:pt>
                <c:pt idx="136">
                  <c:v>242.1000000000011</c:v>
                </c:pt>
                <c:pt idx="137">
                  <c:v>240.64000000000107</c:v>
                </c:pt>
                <c:pt idx="138">
                  <c:v>239.14000000000112</c:v>
                </c:pt>
                <c:pt idx="139">
                  <c:v>237.6000000000011</c:v>
                </c:pt>
                <c:pt idx="140">
                  <c:v>236.02000000000112</c:v>
                </c:pt>
                <c:pt idx="141">
                  <c:v>234.40000000000117</c:v>
                </c:pt>
                <c:pt idx="142">
                  <c:v>232.7400000000012</c:v>
                </c:pt>
                <c:pt idx="143">
                  <c:v>231.04000000000121</c:v>
                </c:pt>
                <c:pt idx="144">
                  <c:v>229.30000000000121</c:v>
                </c:pt>
                <c:pt idx="145">
                  <c:v>227.52000000000129</c:v>
                </c:pt>
                <c:pt idx="146">
                  <c:v>225.70000000000124</c:v>
                </c:pt>
                <c:pt idx="147">
                  <c:v>223.84000000000128</c:v>
                </c:pt>
                <c:pt idx="148">
                  <c:v>221.94000000000131</c:v>
                </c:pt>
                <c:pt idx="149">
                  <c:v>220.00000000000131</c:v>
                </c:pt>
                <c:pt idx="150">
                  <c:v>218.02000000000135</c:v>
                </c:pt>
                <c:pt idx="151">
                  <c:v>216.00000000000142</c:v>
                </c:pt>
                <c:pt idx="152">
                  <c:v>213.94000000000142</c:v>
                </c:pt>
                <c:pt idx="153">
                  <c:v>211.8400000000014</c:v>
                </c:pt>
                <c:pt idx="154">
                  <c:v>209.70000000000141</c:v>
                </c:pt>
                <c:pt idx="155">
                  <c:v>207.52000000000146</c:v>
                </c:pt>
                <c:pt idx="156">
                  <c:v>205.30000000000149</c:v>
                </c:pt>
                <c:pt idx="157">
                  <c:v>203.04000000000156</c:v>
                </c:pt>
                <c:pt idx="158">
                  <c:v>200.74000000000154</c:v>
                </c:pt>
                <c:pt idx="159">
                  <c:v>198.40000000000157</c:v>
                </c:pt>
                <c:pt idx="160">
                  <c:v>196.02000000000157</c:v>
                </c:pt>
                <c:pt idx="161">
                  <c:v>193.60000000000161</c:v>
                </c:pt>
                <c:pt idx="162">
                  <c:v>191.14000000000158</c:v>
                </c:pt>
                <c:pt idx="163">
                  <c:v>188.64000000000158</c:v>
                </c:pt>
                <c:pt idx="164">
                  <c:v>186.10000000000156</c:v>
                </c:pt>
                <c:pt idx="165">
                  <c:v>183.52000000000157</c:v>
                </c:pt>
                <c:pt idx="166">
                  <c:v>180.90000000000151</c:v>
                </c:pt>
                <c:pt idx="167">
                  <c:v>178.24000000000143</c:v>
                </c:pt>
                <c:pt idx="168">
                  <c:v>175.54000000000144</c:v>
                </c:pt>
                <c:pt idx="169">
                  <c:v>172.80000000000143</c:v>
                </c:pt>
                <c:pt idx="170">
                  <c:v>170.0200000000014</c:v>
                </c:pt>
                <c:pt idx="171">
                  <c:v>167.20000000000135</c:v>
                </c:pt>
                <c:pt idx="172">
                  <c:v>164.34000000000134</c:v>
                </c:pt>
                <c:pt idx="173">
                  <c:v>161.44000000000136</c:v>
                </c:pt>
                <c:pt idx="174">
                  <c:v>158.50000000000131</c:v>
                </c:pt>
                <c:pt idx="175">
                  <c:v>155.52000000000123</c:v>
                </c:pt>
                <c:pt idx="176">
                  <c:v>152.50000000000119</c:v>
                </c:pt>
                <c:pt idx="177">
                  <c:v>149.44000000000119</c:v>
                </c:pt>
                <c:pt idx="178">
                  <c:v>146.34000000000111</c:v>
                </c:pt>
                <c:pt idx="179">
                  <c:v>143.20000000000107</c:v>
                </c:pt>
                <c:pt idx="180">
                  <c:v>140.02000000000106</c:v>
                </c:pt>
                <c:pt idx="181">
                  <c:v>136.80000000000109</c:v>
                </c:pt>
                <c:pt idx="182">
                  <c:v>133.54000000000099</c:v>
                </c:pt>
                <c:pt idx="183">
                  <c:v>130.24000000000092</c:v>
                </c:pt>
                <c:pt idx="184">
                  <c:v>126.90000000000083</c:v>
                </c:pt>
                <c:pt idx="185">
                  <c:v>123.52000000000089</c:v>
                </c:pt>
                <c:pt idx="186">
                  <c:v>120.10000000000082</c:v>
                </c:pt>
                <c:pt idx="187">
                  <c:v>116.64000000000067</c:v>
                </c:pt>
                <c:pt idx="188">
                  <c:v>113.14000000000073</c:v>
                </c:pt>
                <c:pt idx="189">
                  <c:v>109.6000000000007</c:v>
                </c:pt>
                <c:pt idx="190">
                  <c:v>106.02000000000066</c:v>
                </c:pt>
                <c:pt idx="191">
                  <c:v>102.40000000000055</c:v>
                </c:pt>
                <c:pt idx="192">
                  <c:v>98.740000000000521</c:v>
                </c:pt>
                <c:pt idx="193">
                  <c:v>95.040000000000532</c:v>
                </c:pt>
                <c:pt idx="194">
                  <c:v>91.300000000000409</c:v>
                </c:pt>
                <c:pt idx="195">
                  <c:v>87.520000000000323</c:v>
                </c:pt>
                <c:pt idx="196">
                  <c:v>83.700000000000216</c:v>
                </c:pt>
                <c:pt idx="197">
                  <c:v>79.840000000000259</c:v>
                </c:pt>
                <c:pt idx="198">
                  <c:v>75.940000000000168</c:v>
                </c:pt>
                <c:pt idx="199">
                  <c:v>72</c:v>
                </c:pt>
                <c:pt idx="200">
                  <c:v>68.020000000000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CD53-40A3-92CD-9B56B00FFF0B}"/>
            </c:ext>
          </c:extLst>
        </c:ser>
        <c:ser>
          <c:idx val="144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B$161:$GT$161</c:f>
              <c:numCache>
                <c:formatCode>General</c:formatCode>
                <c:ptCount val="201"/>
                <c:pt idx="0">
                  <c:v>66.280000000000626</c:v>
                </c:pt>
                <c:pt idx="1">
                  <c:v>70.260000000000616</c:v>
                </c:pt>
                <c:pt idx="2">
                  <c:v>74.200000000000614</c:v>
                </c:pt>
                <c:pt idx="3">
                  <c:v>78.10000000000062</c:v>
                </c:pt>
                <c:pt idx="4">
                  <c:v>81.960000000000633</c:v>
                </c:pt>
                <c:pt idx="5">
                  <c:v>85.780000000000626</c:v>
                </c:pt>
                <c:pt idx="6">
                  <c:v>89.560000000000628</c:v>
                </c:pt>
                <c:pt idx="7">
                  <c:v>93.300000000000637</c:v>
                </c:pt>
                <c:pt idx="8">
                  <c:v>97.000000000000625</c:v>
                </c:pt>
                <c:pt idx="9">
                  <c:v>100.66000000000062</c:v>
                </c:pt>
                <c:pt idx="10">
                  <c:v>104.28000000000063</c:v>
                </c:pt>
                <c:pt idx="11">
                  <c:v>107.86000000000061</c:v>
                </c:pt>
                <c:pt idx="12">
                  <c:v>111.40000000000063</c:v>
                </c:pt>
                <c:pt idx="13">
                  <c:v>114.90000000000063</c:v>
                </c:pt>
                <c:pt idx="14">
                  <c:v>118.36000000000064</c:v>
                </c:pt>
                <c:pt idx="15">
                  <c:v>121.78000000000063</c:v>
                </c:pt>
                <c:pt idx="16">
                  <c:v>125.16000000000062</c:v>
                </c:pt>
                <c:pt idx="17">
                  <c:v>128.50000000000063</c:v>
                </c:pt>
                <c:pt idx="18">
                  <c:v>131.80000000000064</c:v>
                </c:pt>
                <c:pt idx="19">
                  <c:v>135.06000000000063</c:v>
                </c:pt>
                <c:pt idx="20">
                  <c:v>138.28000000000063</c:v>
                </c:pt>
                <c:pt idx="21">
                  <c:v>141.46000000000066</c:v>
                </c:pt>
                <c:pt idx="22">
                  <c:v>144.60000000000065</c:v>
                </c:pt>
                <c:pt idx="23">
                  <c:v>147.70000000000067</c:v>
                </c:pt>
                <c:pt idx="24">
                  <c:v>150.76000000000067</c:v>
                </c:pt>
                <c:pt idx="25">
                  <c:v>153.78000000000065</c:v>
                </c:pt>
                <c:pt idx="26">
                  <c:v>156.76000000000067</c:v>
                </c:pt>
                <c:pt idx="27">
                  <c:v>159.70000000000067</c:v>
                </c:pt>
                <c:pt idx="28">
                  <c:v>162.60000000000068</c:v>
                </c:pt>
                <c:pt idx="29">
                  <c:v>165.46000000000066</c:v>
                </c:pt>
                <c:pt idx="30">
                  <c:v>168.28000000000065</c:v>
                </c:pt>
                <c:pt idx="31">
                  <c:v>171.06000000000066</c:v>
                </c:pt>
                <c:pt idx="32">
                  <c:v>173.80000000000067</c:v>
                </c:pt>
                <c:pt idx="33">
                  <c:v>176.50000000000065</c:v>
                </c:pt>
                <c:pt idx="34">
                  <c:v>179.16000000000068</c:v>
                </c:pt>
                <c:pt idx="35">
                  <c:v>181.78000000000065</c:v>
                </c:pt>
                <c:pt idx="36">
                  <c:v>184.3600000000007</c:v>
                </c:pt>
                <c:pt idx="37">
                  <c:v>186.90000000000066</c:v>
                </c:pt>
                <c:pt idx="38">
                  <c:v>189.40000000000066</c:v>
                </c:pt>
                <c:pt idx="39">
                  <c:v>191.8600000000007</c:v>
                </c:pt>
                <c:pt idx="40">
                  <c:v>194.28000000000065</c:v>
                </c:pt>
                <c:pt idx="41">
                  <c:v>196.66000000000065</c:v>
                </c:pt>
                <c:pt idx="42">
                  <c:v>199.00000000000065</c:v>
                </c:pt>
                <c:pt idx="43">
                  <c:v>201.30000000000064</c:v>
                </c:pt>
                <c:pt idx="44">
                  <c:v>203.56000000000063</c:v>
                </c:pt>
                <c:pt idx="45">
                  <c:v>205.78000000000063</c:v>
                </c:pt>
                <c:pt idx="46">
                  <c:v>207.96000000000063</c:v>
                </c:pt>
                <c:pt idx="47">
                  <c:v>210.10000000000059</c:v>
                </c:pt>
                <c:pt idx="48">
                  <c:v>212.20000000000059</c:v>
                </c:pt>
                <c:pt idx="49">
                  <c:v>214.26000000000059</c:v>
                </c:pt>
                <c:pt idx="50">
                  <c:v>216.2800000000006</c:v>
                </c:pt>
                <c:pt idx="51">
                  <c:v>218.26000000000056</c:v>
                </c:pt>
                <c:pt idx="52">
                  <c:v>220.20000000000059</c:v>
                </c:pt>
                <c:pt idx="53">
                  <c:v>222.10000000000056</c:v>
                </c:pt>
                <c:pt idx="54">
                  <c:v>223.96000000000058</c:v>
                </c:pt>
                <c:pt idx="55">
                  <c:v>225.78000000000054</c:v>
                </c:pt>
                <c:pt idx="56">
                  <c:v>227.56000000000054</c:v>
                </c:pt>
                <c:pt idx="57">
                  <c:v>229.30000000000055</c:v>
                </c:pt>
                <c:pt idx="58">
                  <c:v>231.00000000000057</c:v>
                </c:pt>
                <c:pt idx="59">
                  <c:v>232.66000000000054</c:v>
                </c:pt>
                <c:pt idx="60">
                  <c:v>234.28000000000054</c:v>
                </c:pt>
                <c:pt idx="61">
                  <c:v>235.86000000000053</c:v>
                </c:pt>
                <c:pt idx="62">
                  <c:v>237.40000000000055</c:v>
                </c:pt>
                <c:pt idx="63">
                  <c:v>238.90000000000055</c:v>
                </c:pt>
                <c:pt idx="64">
                  <c:v>240.36000000000053</c:v>
                </c:pt>
                <c:pt idx="65">
                  <c:v>241.78000000000051</c:v>
                </c:pt>
                <c:pt idx="66">
                  <c:v>243.16000000000054</c:v>
                </c:pt>
                <c:pt idx="67">
                  <c:v>244.50000000000051</c:v>
                </c:pt>
                <c:pt idx="68">
                  <c:v>245.80000000000052</c:v>
                </c:pt>
                <c:pt idx="69">
                  <c:v>247.06000000000051</c:v>
                </c:pt>
                <c:pt idx="70">
                  <c:v>248.28000000000054</c:v>
                </c:pt>
                <c:pt idx="71">
                  <c:v>249.46000000000055</c:v>
                </c:pt>
                <c:pt idx="72">
                  <c:v>250.60000000000051</c:v>
                </c:pt>
                <c:pt idx="73">
                  <c:v>251.70000000000053</c:v>
                </c:pt>
                <c:pt idx="74">
                  <c:v>252.76000000000053</c:v>
                </c:pt>
                <c:pt idx="75">
                  <c:v>253.78000000000051</c:v>
                </c:pt>
                <c:pt idx="76">
                  <c:v>254.7600000000005</c:v>
                </c:pt>
                <c:pt idx="77">
                  <c:v>255.70000000000053</c:v>
                </c:pt>
                <c:pt idx="78">
                  <c:v>256.60000000000053</c:v>
                </c:pt>
                <c:pt idx="79">
                  <c:v>257.46000000000055</c:v>
                </c:pt>
                <c:pt idx="80">
                  <c:v>258.28000000000054</c:v>
                </c:pt>
                <c:pt idx="81">
                  <c:v>259.06000000000051</c:v>
                </c:pt>
                <c:pt idx="82">
                  <c:v>259.80000000000052</c:v>
                </c:pt>
                <c:pt idx="83">
                  <c:v>260.50000000000051</c:v>
                </c:pt>
                <c:pt idx="84">
                  <c:v>261.16000000000054</c:v>
                </c:pt>
                <c:pt idx="85">
                  <c:v>261.78000000000054</c:v>
                </c:pt>
                <c:pt idx="86">
                  <c:v>262.36000000000058</c:v>
                </c:pt>
                <c:pt idx="87">
                  <c:v>262.90000000000055</c:v>
                </c:pt>
                <c:pt idx="88">
                  <c:v>263.40000000000055</c:v>
                </c:pt>
                <c:pt idx="89">
                  <c:v>263.86000000000058</c:v>
                </c:pt>
                <c:pt idx="90">
                  <c:v>264.28000000000054</c:v>
                </c:pt>
                <c:pt idx="91">
                  <c:v>264.66000000000054</c:v>
                </c:pt>
                <c:pt idx="92">
                  <c:v>265.00000000000057</c:v>
                </c:pt>
                <c:pt idx="93">
                  <c:v>265.30000000000058</c:v>
                </c:pt>
                <c:pt idx="94">
                  <c:v>265.56000000000063</c:v>
                </c:pt>
                <c:pt idx="95">
                  <c:v>265.7800000000006</c:v>
                </c:pt>
                <c:pt idx="96">
                  <c:v>265.9600000000006</c:v>
                </c:pt>
                <c:pt idx="97">
                  <c:v>266.10000000000059</c:v>
                </c:pt>
                <c:pt idx="98">
                  <c:v>266.20000000000061</c:v>
                </c:pt>
                <c:pt idx="99">
                  <c:v>266.26000000000062</c:v>
                </c:pt>
                <c:pt idx="100">
                  <c:v>266.28000000000065</c:v>
                </c:pt>
                <c:pt idx="101">
                  <c:v>266.26000000000067</c:v>
                </c:pt>
                <c:pt idx="102">
                  <c:v>266.20000000000061</c:v>
                </c:pt>
                <c:pt idx="103">
                  <c:v>266.10000000000065</c:v>
                </c:pt>
                <c:pt idx="104">
                  <c:v>265.96000000000066</c:v>
                </c:pt>
                <c:pt idx="105">
                  <c:v>265.78000000000065</c:v>
                </c:pt>
                <c:pt idx="106">
                  <c:v>265.56000000000068</c:v>
                </c:pt>
                <c:pt idx="107">
                  <c:v>265.30000000000069</c:v>
                </c:pt>
                <c:pt idx="108">
                  <c:v>265.00000000000068</c:v>
                </c:pt>
                <c:pt idx="109">
                  <c:v>264.66000000000071</c:v>
                </c:pt>
                <c:pt idx="110">
                  <c:v>264.28000000000071</c:v>
                </c:pt>
                <c:pt idx="111">
                  <c:v>263.86000000000075</c:v>
                </c:pt>
                <c:pt idx="112">
                  <c:v>263.40000000000077</c:v>
                </c:pt>
                <c:pt idx="113">
                  <c:v>262.90000000000077</c:v>
                </c:pt>
                <c:pt idx="114">
                  <c:v>262.36000000000081</c:v>
                </c:pt>
                <c:pt idx="115">
                  <c:v>261.78000000000077</c:v>
                </c:pt>
                <c:pt idx="116">
                  <c:v>261.16000000000076</c:v>
                </c:pt>
                <c:pt idx="117">
                  <c:v>260.5000000000008</c:v>
                </c:pt>
                <c:pt idx="118">
                  <c:v>259.80000000000081</c:v>
                </c:pt>
                <c:pt idx="119">
                  <c:v>259.06000000000085</c:v>
                </c:pt>
                <c:pt idx="120">
                  <c:v>258.28000000000077</c:v>
                </c:pt>
                <c:pt idx="121">
                  <c:v>257.46000000000083</c:v>
                </c:pt>
                <c:pt idx="122">
                  <c:v>256.60000000000082</c:v>
                </c:pt>
                <c:pt idx="123">
                  <c:v>255.70000000000084</c:v>
                </c:pt>
                <c:pt idx="124">
                  <c:v>254.7600000000009</c:v>
                </c:pt>
                <c:pt idx="125">
                  <c:v>253.78000000000088</c:v>
                </c:pt>
                <c:pt idx="126">
                  <c:v>252.7600000000009</c:v>
                </c:pt>
                <c:pt idx="127">
                  <c:v>251.70000000000095</c:v>
                </c:pt>
                <c:pt idx="128">
                  <c:v>250.60000000000096</c:v>
                </c:pt>
                <c:pt idx="129">
                  <c:v>249.460000000001</c:v>
                </c:pt>
                <c:pt idx="130">
                  <c:v>248.28000000000094</c:v>
                </c:pt>
                <c:pt idx="131">
                  <c:v>247.06000000000103</c:v>
                </c:pt>
                <c:pt idx="132">
                  <c:v>245.80000000000103</c:v>
                </c:pt>
                <c:pt idx="133">
                  <c:v>244.50000000000108</c:v>
                </c:pt>
                <c:pt idx="134">
                  <c:v>243.16000000000105</c:v>
                </c:pt>
                <c:pt idx="135">
                  <c:v>241.78000000000105</c:v>
                </c:pt>
                <c:pt idx="136">
                  <c:v>240.36000000000109</c:v>
                </c:pt>
                <c:pt idx="137">
                  <c:v>238.90000000000111</c:v>
                </c:pt>
                <c:pt idx="138">
                  <c:v>237.40000000000111</c:v>
                </c:pt>
                <c:pt idx="139">
                  <c:v>235.86000000000115</c:v>
                </c:pt>
                <c:pt idx="140">
                  <c:v>234.28000000000117</c:v>
                </c:pt>
                <c:pt idx="141">
                  <c:v>232.66000000000122</c:v>
                </c:pt>
                <c:pt idx="142">
                  <c:v>231.00000000000125</c:v>
                </c:pt>
                <c:pt idx="143">
                  <c:v>229.30000000000121</c:v>
                </c:pt>
                <c:pt idx="144">
                  <c:v>227.56000000000125</c:v>
                </c:pt>
                <c:pt idx="145">
                  <c:v>225.78000000000134</c:v>
                </c:pt>
                <c:pt idx="146">
                  <c:v>223.96000000000123</c:v>
                </c:pt>
                <c:pt idx="147">
                  <c:v>222.10000000000133</c:v>
                </c:pt>
                <c:pt idx="148">
                  <c:v>220.20000000000135</c:v>
                </c:pt>
                <c:pt idx="149">
                  <c:v>218.26000000000136</c:v>
                </c:pt>
                <c:pt idx="150">
                  <c:v>216.28000000000139</c:v>
                </c:pt>
                <c:pt idx="151">
                  <c:v>214.26000000000141</c:v>
                </c:pt>
                <c:pt idx="152">
                  <c:v>212.20000000000147</c:v>
                </c:pt>
                <c:pt idx="153">
                  <c:v>210.10000000000139</c:v>
                </c:pt>
                <c:pt idx="154">
                  <c:v>207.9600000000014</c:v>
                </c:pt>
                <c:pt idx="155">
                  <c:v>205.78000000000145</c:v>
                </c:pt>
                <c:pt idx="156">
                  <c:v>203.56000000000154</c:v>
                </c:pt>
                <c:pt idx="157">
                  <c:v>201.30000000000155</c:v>
                </c:pt>
                <c:pt idx="158">
                  <c:v>199.00000000000159</c:v>
                </c:pt>
                <c:pt idx="159">
                  <c:v>196.66000000000156</c:v>
                </c:pt>
                <c:pt idx="160">
                  <c:v>194.28000000000162</c:v>
                </c:pt>
                <c:pt idx="161">
                  <c:v>191.86000000000166</c:v>
                </c:pt>
                <c:pt idx="162">
                  <c:v>189.40000000000163</c:v>
                </c:pt>
                <c:pt idx="163">
                  <c:v>186.90000000000157</c:v>
                </c:pt>
                <c:pt idx="164">
                  <c:v>184.36000000000155</c:v>
                </c:pt>
                <c:pt idx="165">
                  <c:v>181.78000000000156</c:v>
                </c:pt>
                <c:pt idx="166">
                  <c:v>179.16000000000156</c:v>
                </c:pt>
                <c:pt idx="167">
                  <c:v>176.50000000000148</c:v>
                </c:pt>
                <c:pt idx="168">
                  <c:v>173.80000000000149</c:v>
                </c:pt>
                <c:pt idx="169">
                  <c:v>171.06000000000142</c:v>
                </c:pt>
                <c:pt idx="170">
                  <c:v>168.28000000000145</c:v>
                </c:pt>
                <c:pt idx="171">
                  <c:v>165.4600000000014</c:v>
                </c:pt>
                <c:pt idx="172">
                  <c:v>162.60000000000133</c:v>
                </c:pt>
                <c:pt idx="173">
                  <c:v>159.70000000000141</c:v>
                </c:pt>
                <c:pt idx="174">
                  <c:v>156.76000000000136</c:v>
                </c:pt>
                <c:pt idx="175">
                  <c:v>153.78000000000122</c:v>
                </c:pt>
                <c:pt idx="176">
                  <c:v>150.76000000000118</c:v>
                </c:pt>
                <c:pt idx="177">
                  <c:v>147.70000000000118</c:v>
                </c:pt>
                <c:pt idx="178">
                  <c:v>144.60000000000116</c:v>
                </c:pt>
                <c:pt idx="179">
                  <c:v>141.46000000000106</c:v>
                </c:pt>
                <c:pt idx="180">
                  <c:v>138.28000000000105</c:v>
                </c:pt>
                <c:pt idx="181">
                  <c:v>135.06000000000108</c:v>
                </c:pt>
                <c:pt idx="182">
                  <c:v>131.80000000000098</c:v>
                </c:pt>
                <c:pt idx="183">
                  <c:v>128.50000000000091</c:v>
                </c:pt>
                <c:pt idx="184">
                  <c:v>125.16000000000093</c:v>
                </c:pt>
                <c:pt idx="185">
                  <c:v>121.78000000000088</c:v>
                </c:pt>
                <c:pt idx="186">
                  <c:v>118.36000000000081</c:v>
                </c:pt>
                <c:pt idx="187">
                  <c:v>114.90000000000077</c:v>
                </c:pt>
                <c:pt idx="188">
                  <c:v>111.40000000000072</c:v>
                </c:pt>
                <c:pt idx="189">
                  <c:v>107.8600000000007</c:v>
                </c:pt>
                <c:pt idx="190">
                  <c:v>104.28000000000065</c:v>
                </c:pt>
                <c:pt idx="191">
                  <c:v>100.66000000000054</c:v>
                </c:pt>
                <c:pt idx="192">
                  <c:v>97.000000000000512</c:v>
                </c:pt>
                <c:pt idx="193">
                  <c:v>93.300000000000523</c:v>
                </c:pt>
                <c:pt idx="194">
                  <c:v>89.5600000000004</c:v>
                </c:pt>
                <c:pt idx="195">
                  <c:v>85.780000000000314</c:v>
                </c:pt>
                <c:pt idx="196">
                  <c:v>81.960000000000321</c:v>
                </c:pt>
                <c:pt idx="197">
                  <c:v>78.10000000000025</c:v>
                </c:pt>
                <c:pt idx="198">
                  <c:v>74.200000000000159</c:v>
                </c:pt>
                <c:pt idx="199">
                  <c:v>70.260000000000105</c:v>
                </c:pt>
                <c:pt idx="200">
                  <c:v>66.28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CD53-40A3-92CD-9B56B00FFF0B}"/>
            </c:ext>
          </c:extLst>
        </c:ser>
        <c:ser>
          <c:idx val="145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B$162:$GT$162</c:f>
              <c:numCache>
                <c:formatCode>General</c:formatCode>
                <c:ptCount val="201"/>
                <c:pt idx="0">
                  <c:v>64.500000000000682</c:v>
                </c:pt>
                <c:pt idx="1">
                  <c:v>68.480000000000672</c:v>
                </c:pt>
                <c:pt idx="2">
                  <c:v>72.420000000000698</c:v>
                </c:pt>
                <c:pt idx="3">
                  <c:v>76.320000000000675</c:v>
                </c:pt>
                <c:pt idx="4">
                  <c:v>80.180000000000689</c:v>
                </c:pt>
                <c:pt idx="5">
                  <c:v>84.000000000000682</c:v>
                </c:pt>
                <c:pt idx="6">
                  <c:v>87.780000000000683</c:v>
                </c:pt>
                <c:pt idx="7">
                  <c:v>91.520000000000692</c:v>
                </c:pt>
                <c:pt idx="8">
                  <c:v>95.220000000000681</c:v>
                </c:pt>
                <c:pt idx="9">
                  <c:v>98.880000000000678</c:v>
                </c:pt>
                <c:pt idx="10">
                  <c:v>102.50000000000068</c:v>
                </c:pt>
                <c:pt idx="11">
                  <c:v>106.08000000000067</c:v>
                </c:pt>
                <c:pt idx="12">
                  <c:v>109.62000000000069</c:v>
                </c:pt>
                <c:pt idx="13">
                  <c:v>113.12000000000069</c:v>
                </c:pt>
                <c:pt idx="14">
                  <c:v>116.58000000000069</c:v>
                </c:pt>
                <c:pt idx="15">
                  <c:v>120.00000000000068</c:v>
                </c:pt>
                <c:pt idx="16">
                  <c:v>123.38000000000068</c:v>
                </c:pt>
                <c:pt idx="17">
                  <c:v>126.72000000000068</c:v>
                </c:pt>
                <c:pt idx="18">
                  <c:v>130.02000000000069</c:v>
                </c:pt>
                <c:pt idx="19">
                  <c:v>133.28000000000071</c:v>
                </c:pt>
                <c:pt idx="20">
                  <c:v>136.50000000000068</c:v>
                </c:pt>
                <c:pt idx="21">
                  <c:v>139.68000000000069</c:v>
                </c:pt>
                <c:pt idx="22">
                  <c:v>142.82000000000068</c:v>
                </c:pt>
                <c:pt idx="23">
                  <c:v>145.9200000000007</c:v>
                </c:pt>
                <c:pt idx="24">
                  <c:v>148.9800000000007</c:v>
                </c:pt>
                <c:pt idx="25">
                  <c:v>152.00000000000068</c:v>
                </c:pt>
                <c:pt idx="26">
                  <c:v>154.98000000000073</c:v>
                </c:pt>
                <c:pt idx="27">
                  <c:v>157.92000000000073</c:v>
                </c:pt>
                <c:pt idx="28">
                  <c:v>160.82000000000073</c:v>
                </c:pt>
                <c:pt idx="29">
                  <c:v>163.68000000000072</c:v>
                </c:pt>
                <c:pt idx="30">
                  <c:v>166.50000000000071</c:v>
                </c:pt>
                <c:pt idx="31">
                  <c:v>169.28000000000071</c:v>
                </c:pt>
                <c:pt idx="32">
                  <c:v>172.02000000000072</c:v>
                </c:pt>
                <c:pt idx="33">
                  <c:v>174.72000000000071</c:v>
                </c:pt>
                <c:pt idx="34">
                  <c:v>177.38000000000073</c:v>
                </c:pt>
                <c:pt idx="35">
                  <c:v>180.00000000000071</c:v>
                </c:pt>
                <c:pt idx="36">
                  <c:v>182.58000000000072</c:v>
                </c:pt>
                <c:pt idx="37">
                  <c:v>185.12000000000074</c:v>
                </c:pt>
                <c:pt idx="38">
                  <c:v>187.62000000000074</c:v>
                </c:pt>
                <c:pt idx="39">
                  <c:v>190.08000000000072</c:v>
                </c:pt>
                <c:pt idx="40">
                  <c:v>192.50000000000071</c:v>
                </c:pt>
                <c:pt idx="41">
                  <c:v>194.88000000000071</c:v>
                </c:pt>
                <c:pt idx="42">
                  <c:v>197.22000000000071</c:v>
                </c:pt>
                <c:pt idx="43">
                  <c:v>199.52000000000072</c:v>
                </c:pt>
                <c:pt idx="44">
                  <c:v>201.78000000000068</c:v>
                </c:pt>
                <c:pt idx="45">
                  <c:v>204.00000000000068</c:v>
                </c:pt>
                <c:pt idx="46">
                  <c:v>206.18000000000069</c:v>
                </c:pt>
                <c:pt idx="47">
                  <c:v>208.32000000000068</c:v>
                </c:pt>
                <c:pt idx="48">
                  <c:v>210.42000000000064</c:v>
                </c:pt>
                <c:pt idx="49">
                  <c:v>212.48000000000064</c:v>
                </c:pt>
                <c:pt idx="50">
                  <c:v>214.50000000000065</c:v>
                </c:pt>
                <c:pt idx="51">
                  <c:v>216.48000000000064</c:v>
                </c:pt>
                <c:pt idx="52">
                  <c:v>218.42000000000064</c:v>
                </c:pt>
                <c:pt idx="53">
                  <c:v>220.32000000000062</c:v>
                </c:pt>
                <c:pt idx="54">
                  <c:v>222.18000000000063</c:v>
                </c:pt>
                <c:pt idx="55">
                  <c:v>224.00000000000063</c:v>
                </c:pt>
                <c:pt idx="56">
                  <c:v>225.7800000000006</c:v>
                </c:pt>
                <c:pt idx="57">
                  <c:v>227.52000000000061</c:v>
                </c:pt>
                <c:pt idx="58">
                  <c:v>229.22000000000062</c:v>
                </c:pt>
                <c:pt idx="59">
                  <c:v>230.88000000000062</c:v>
                </c:pt>
                <c:pt idx="60">
                  <c:v>232.5000000000006</c:v>
                </c:pt>
                <c:pt idx="61">
                  <c:v>234.08000000000058</c:v>
                </c:pt>
                <c:pt idx="62">
                  <c:v>235.6200000000006</c:v>
                </c:pt>
                <c:pt idx="63">
                  <c:v>237.12000000000057</c:v>
                </c:pt>
                <c:pt idx="64">
                  <c:v>238.58000000000058</c:v>
                </c:pt>
                <c:pt idx="65">
                  <c:v>240.0000000000006</c:v>
                </c:pt>
                <c:pt idx="66">
                  <c:v>241.38000000000059</c:v>
                </c:pt>
                <c:pt idx="67">
                  <c:v>242.72000000000057</c:v>
                </c:pt>
                <c:pt idx="68">
                  <c:v>244.02000000000058</c:v>
                </c:pt>
                <c:pt idx="69">
                  <c:v>245.28000000000057</c:v>
                </c:pt>
                <c:pt idx="70">
                  <c:v>246.50000000000057</c:v>
                </c:pt>
                <c:pt idx="71">
                  <c:v>247.68000000000058</c:v>
                </c:pt>
                <c:pt idx="72">
                  <c:v>248.82000000000056</c:v>
                </c:pt>
                <c:pt idx="73">
                  <c:v>249.92000000000058</c:v>
                </c:pt>
                <c:pt idx="74">
                  <c:v>250.98000000000059</c:v>
                </c:pt>
                <c:pt idx="75">
                  <c:v>252.00000000000057</c:v>
                </c:pt>
                <c:pt idx="76">
                  <c:v>252.98000000000056</c:v>
                </c:pt>
                <c:pt idx="77">
                  <c:v>253.92000000000058</c:v>
                </c:pt>
                <c:pt idx="78">
                  <c:v>254.82000000000059</c:v>
                </c:pt>
                <c:pt idx="79">
                  <c:v>255.6800000000006</c:v>
                </c:pt>
                <c:pt idx="80">
                  <c:v>256.50000000000057</c:v>
                </c:pt>
                <c:pt idx="81">
                  <c:v>257.28000000000054</c:v>
                </c:pt>
                <c:pt idx="82">
                  <c:v>258.02000000000055</c:v>
                </c:pt>
                <c:pt idx="83">
                  <c:v>258.7200000000006</c:v>
                </c:pt>
                <c:pt idx="84">
                  <c:v>259.38000000000056</c:v>
                </c:pt>
                <c:pt idx="85">
                  <c:v>260.00000000000057</c:v>
                </c:pt>
                <c:pt idx="86">
                  <c:v>260.58000000000061</c:v>
                </c:pt>
                <c:pt idx="87">
                  <c:v>261.12000000000063</c:v>
                </c:pt>
                <c:pt idx="88">
                  <c:v>261.62000000000057</c:v>
                </c:pt>
                <c:pt idx="89">
                  <c:v>262.08000000000061</c:v>
                </c:pt>
                <c:pt idx="90">
                  <c:v>262.50000000000063</c:v>
                </c:pt>
                <c:pt idx="91">
                  <c:v>262.88000000000062</c:v>
                </c:pt>
                <c:pt idx="92">
                  <c:v>263.2200000000006</c:v>
                </c:pt>
                <c:pt idx="93">
                  <c:v>263.52000000000066</c:v>
                </c:pt>
                <c:pt idx="94">
                  <c:v>263.78000000000065</c:v>
                </c:pt>
                <c:pt idx="95">
                  <c:v>264.00000000000068</c:v>
                </c:pt>
                <c:pt idx="96">
                  <c:v>264.18000000000063</c:v>
                </c:pt>
                <c:pt idx="97">
                  <c:v>264.32000000000062</c:v>
                </c:pt>
                <c:pt idx="98">
                  <c:v>264.42000000000064</c:v>
                </c:pt>
                <c:pt idx="99">
                  <c:v>264.48000000000064</c:v>
                </c:pt>
                <c:pt idx="100">
                  <c:v>264.50000000000068</c:v>
                </c:pt>
                <c:pt idx="101">
                  <c:v>264.4800000000007</c:v>
                </c:pt>
                <c:pt idx="102">
                  <c:v>264.4200000000007</c:v>
                </c:pt>
                <c:pt idx="103">
                  <c:v>264.32000000000073</c:v>
                </c:pt>
                <c:pt idx="104">
                  <c:v>264.18000000000075</c:v>
                </c:pt>
                <c:pt idx="105">
                  <c:v>264.00000000000068</c:v>
                </c:pt>
                <c:pt idx="106">
                  <c:v>263.78000000000077</c:v>
                </c:pt>
                <c:pt idx="107">
                  <c:v>263.52000000000072</c:v>
                </c:pt>
                <c:pt idx="108">
                  <c:v>263.22000000000077</c:v>
                </c:pt>
                <c:pt idx="109">
                  <c:v>262.88000000000079</c:v>
                </c:pt>
                <c:pt idx="110">
                  <c:v>262.5000000000008</c:v>
                </c:pt>
                <c:pt idx="111">
                  <c:v>262.08000000000078</c:v>
                </c:pt>
                <c:pt idx="112">
                  <c:v>261.6200000000008</c:v>
                </c:pt>
                <c:pt idx="113">
                  <c:v>261.1200000000008</c:v>
                </c:pt>
                <c:pt idx="114">
                  <c:v>260.58000000000084</c:v>
                </c:pt>
                <c:pt idx="115">
                  <c:v>260.00000000000085</c:v>
                </c:pt>
                <c:pt idx="116">
                  <c:v>259.38000000000085</c:v>
                </c:pt>
                <c:pt idx="117">
                  <c:v>258.72000000000088</c:v>
                </c:pt>
                <c:pt idx="118">
                  <c:v>258.02000000000089</c:v>
                </c:pt>
                <c:pt idx="119">
                  <c:v>257.28000000000088</c:v>
                </c:pt>
                <c:pt idx="120">
                  <c:v>256.50000000000091</c:v>
                </c:pt>
                <c:pt idx="121">
                  <c:v>255.68000000000089</c:v>
                </c:pt>
                <c:pt idx="122">
                  <c:v>254.82000000000093</c:v>
                </c:pt>
                <c:pt idx="123">
                  <c:v>253.92000000000093</c:v>
                </c:pt>
                <c:pt idx="124">
                  <c:v>252.98000000000093</c:v>
                </c:pt>
                <c:pt idx="125">
                  <c:v>252.00000000000097</c:v>
                </c:pt>
                <c:pt idx="126">
                  <c:v>250.98000000000098</c:v>
                </c:pt>
                <c:pt idx="127">
                  <c:v>249.92000000000098</c:v>
                </c:pt>
                <c:pt idx="128">
                  <c:v>248.82000000000099</c:v>
                </c:pt>
                <c:pt idx="129">
                  <c:v>247.68000000000109</c:v>
                </c:pt>
                <c:pt idx="130">
                  <c:v>246.50000000000102</c:v>
                </c:pt>
                <c:pt idx="131">
                  <c:v>245.28000000000105</c:v>
                </c:pt>
                <c:pt idx="132">
                  <c:v>244.02000000000106</c:v>
                </c:pt>
                <c:pt idx="133">
                  <c:v>242.72000000000111</c:v>
                </c:pt>
                <c:pt idx="134">
                  <c:v>241.38000000000113</c:v>
                </c:pt>
                <c:pt idx="135">
                  <c:v>240.00000000000114</c:v>
                </c:pt>
                <c:pt idx="136">
                  <c:v>238.58000000000118</c:v>
                </c:pt>
                <c:pt idx="137">
                  <c:v>237.12000000000114</c:v>
                </c:pt>
                <c:pt idx="138">
                  <c:v>235.62000000000114</c:v>
                </c:pt>
                <c:pt idx="139">
                  <c:v>234.08000000000118</c:v>
                </c:pt>
                <c:pt idx="140">
                  <c:v>232.50000000000125</c:v>
                </c:pt>
                <c:pt idx="141">
                  <c:v>230.88000000000125</c:v>
                </c:pt>
                <c:pt idx="142">
                  <c:v>229.22000000000128</c:v>
                </c:pt>
                <c:pt idx="143">
                  <c:v>227.52000000000129</c:v>
                </c:pt>
                <c:pt idx="144">
                  <c:v>225.78000000000134</c:v>
                </c:pt>
                <c:pt idx="145">
                  <c:v>224.00000000000136</c:v>
                </c:pt>
                <c:pt idx="146">
                  <c:v>222.18000000000131</c:v>
                </c:pt>
                <c:pt idx="147">
                  <c:v>220.32000000000136</c:v>
                </c:pt>
                <c:pt idx="148">
                  <c:v>218.42000000000138</c:v>
                </c:pt>
                <c:pt idx="149">
                  <c:v>216.48000000000144</c:v>
                </c:pt>
                <c:pt idx="150">
                  <c:v>214.50000000000142</c:v>
                </c:pt>
                <c:pt idx="151">
                  <c:v>212.48000000000144</c:v>
                </c:pt>
                <c:pt idx="152">
                  <c:v>210.42000000000149</c:v>
                </c:pt>
                <c:pt idx="153">
                  <c:v>208.32000000000147</c:v>
                </c:pt>
                <c:pt idx="154">
                  <c:v>206.18000000000148</c:v>
                </c:pt>
                <c:pt idx="155">
                  <c:v>204.00000000000153</c:v>
                </c:pt>
                <c:pt idx="156">
                  <c:v>201.78000000000156</c:v>
                </c:pt>
                <c:pt idx="157">
                  <c:v>199.52000000000157</c:v>
                </c:pt>
                <c:pt idx="158">
                  <c:v>197.22000000000162</c:v>
                </c:pt>
                <c:pt idx="159">
                  <c:v>194.88000000000164</c:v>
                </c:pt>
                <c:pt idx="160">
                  <c:v>192.50000000000171</c:v>
                </c:pt>
                <c:pt idx="161">
                  <c:v>190.08000000000175</c:v>
                </c:pt>
                <c:pt idx="162">
                  <c:v>187.62000000000171</c:v>
                </c:pt>
                <c:pt idx="163">
                  <c:v>185.1200000000016</c:v>
                </c:pt>
                <c:pt idx="164">
                  <c:v>182.58000000000163</c:v>
                </c:pt>
                <c:pt idx="165">
                  <c:v>180.00000000000165</c:v>
                </c:pt>
                <c:pt idx="166">
                  <c:v>177.38000000000159</c:v>
                </c:pt>
                <c:pt idx="167">
                  <c:v>174.72000000000151</c:v>
                </c:pt>
                <c:pt idx="168">
                  <c:v>172.02000000000152</c:v>
                </c:pt>
                <c:pt idx="169">
                  <c:v>169.28000000000151</c:v>
                </c:pt>
                <c:pt idx="170">
                  <c:v>166.50000000000148</c:v>
                </c:pt>
                <c:pt idx="171">
                  <c:v>163.68000000000143</c:v>
                </c:pt>
                <c:pt idx="172">
                  <c:v>160.82000000000141</c:v>
                </c:pt>
                <c:pt idx="173">
                  <c:v>157.92000000000144</c:v>
                </c:pt>
                <c:pt idx="174">
                  <c:v>154.98000000000138</c:v>
                </c:pt>
                <c:pt idx="175">
                  <c:v>152.00000000000131</c:v>
                </c:pt>
                <c:pt idx="176">
                  <c:v>148.98000000000127</c:v>
                </c:pt>
                <c:pt idx="177">
                  <c:v>145.92000000000127</c:v>
                </c:pt>
                <c:pt idx="178">
                  <c:v>142.82000000000119</c:v>
                </c:pt>
                <c:pt idx="179">
                  <c:v>139.68000000000109</c:v>
                </c:pt>
                <c:pt idx="180">
                  <c:v>136.50000000000108</c:v>
                </c:pt>
                <c:pt idx="181">
                  <c:v>133.28000000000111</c:v>
                </c:pt>
                <c:pt idx="182">
                  <c:v>130.02000000000112</c:v>
                </c:pt>
                <c:pt idx="183">
                  <c:v>126.72000000000094</c:v>
                </c:pt>
                <c:pt idx="184">
                  <c:v>123.38000000000096</c:v>
                </c:pt>
                <c:pt idx="185">
                  <c:v>120.00000000000102</c:v>
                </c:pt>
                <c:pt idx="186">
                  <c:v>116.58000000000095</c:v>
                </c:pt>
                <c:pt idx="187">
                  <c:v>113.1200000000008</c:v>
                </c:pt>
                <c:pt idx="188">
                  <c:v>109.62000000000074</c:v>
                </c:pt>
                <c:pt idx="189">
                  <c:v>106.08000000000084</c:v>
                </c:pt>
                <c:pt idx="190">
                  <c:v>102.50000000000068</c:v>
                </c:pt>
                <c:pt idx="191">
                  <c:v>98.880000000000564</c:v>
                </c:pt>
                <c:pt idx="192">
                  <c:v>95.220000000000539</c:v>
                </c:pt>
                <c:pt idx="193">
                  <c:v>91.52000000000055</c:v>
                </c:pt>
                <c:pt idx="194">
                  <c:v>87.780000000000541</c:v>
                </c:pt>
                <c:pt idx="195">
                  <c:v>84.000000000000341</c:v>
                </c:pt>
                <c:pt idx="196">
                  <c:v>80.180000000000348</c:v>
                </c:pt>
                <c:pt idx="197">
                  <c:v>76.320000000000391</c:v>
                </c:pt>
                <c:pt idx="198">
                  <c:v>72.4200000000003</c:v>
                </c:pt>
                <c:pt idx="199">
                  <c:v>68.480000000000132</c:v>
                </c:pt>
                <c:pt idx="200">
                  <c:v>64.500000000000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CD53-40A3-92CD-9B56B00FFF0B}"/>
            </c:ext>
          </c:extLst>
        </c:ser>
        <c:ser>
          <c:idx val="146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B$163:$GT$163</c:f>
              <c:numCache>
                <c:formatCode>General</c:formatCode>
                <c:ptCount val="201"/>
                <c:pt idx="0">
                  <c:v>62.680000000000632</c:v>
                </c:pt>
                <c:pt idx="1">
                  <c:v>66.660000000000622</c:v>
                </c:pt>
                <c:pt idx="2">
                  <c:v>70.600000000000648</c:v>
                </c:pt>
                <c:pt idx="3">
                  <c:v>74.500000000000625</c:v>
                </c:pt>
                <c:pt idx="4">
                  <c:v>78.360000000000639</c:v>
                </c:pt>
                <c:pt idx="5">
                  <c:v>82.180000000000632</c:v>
                </c:pt>
                <c:pt idx="6">
                  <c:v>85.960000000000633</c:v>
                </c:pt>
                <c:pt idx="7">
                  <c:v>89.700000000000642</c:v>
                </c:pt>
                <c:pt idx="8">
                  <c:v>93.400000000000631</c:v>
                </c:pt>
                <c:pt idx="9">
                  <c:v>97.060000000000628</c:v>
                </c:pt>
                <c:pt idx="10">
                  <c:v>100.68000000000063</c:v>
                </c:pt>
                <c:pt idx="11">
                  <c:v>104.26000000000062</c:v>
                </c:pt>
                <c:pt idx="12">
                  <c:v>107.80000000000064</c:v>
                </c:pt>
                <c:pt idx="13">
                  <c:v>111.30000000000064</c:v>
                </c:pt>
                <c:pt idx="14">
                  <c:v>114.76000000000064</c:v>
                </c:pt>
                <c:pt idx="15">
                  <c:v>118.18000000000063</c:v>
                </c:pt>
                <c:pt idx="16">
                  <c:v>121.56000000000063</c:v>
                </c:pt>
                <c:pt idx="17">
                  <c:v>124.90000000000063</c:v>
                </c:pt>
                <c:pt idx="18">
                  <c:v>128.20000000000064</c:v>
                </c:pt>
                <c:pt idx="19">
                  <c:v>131.46000000000066</c:v>
                </c:pt>
                <c:pt idx="20">
                  <c:v>134.68000000000063</c:v>
                </c:pt>
                <c:pt idx="21">
                  <c:v>137.86000000000064</c:v>
                </c:pt>
                <c:pt idx="22">
                  <c:v>141.00000000000063</c:v>
                </c:pt>
                <c:pt idx="23">
                  <c:v>144.10000000000065</c:v>
                </c:pt>
                <c:pt idx="24">
                  <c:v>147.16000000000065</c:v>
                </c:pt>
                <c:pt idx="25">
                  <c:v>150.18000000000063</c:v>
                </c:pt>
                <c:pt idx="26">
                  <c:v>153.16000000000068</c:v>
                </c:pt>
                <c:pt idx="27">
                  <c:v>156.10000000000068</c:v>
                </c:pt>
                <c:pt idx="28">
                  <c:v>159.00000000000068</c:v>
                </c:pt>
                <c:pt idx="29">
                  <c:v>161.86000000000067</c:v>
                </c:pt>
                <c:pt idx="30">
                  <c:v>164.68000000000066</c:v>
                </c:pt>
                <c:pt idx="31">
                  <c:v>167.46000000000066</c:v>
                </c:pt>
                <c:pt idx="32">
                  <c:v>170.20000000000067</c:v>
                </c:pt>
                <c:pt idx="33">
                  <c:v>172.90000000000066</c:v>
                </c:pt>
                <c:pt idx="34">
                  <c:v>175.56000000000068</c:v>
                </c:pt>
                <c:pt idx="35">
                  <c:v>178.18000000000066</c:v>
                </c:pt>
                <c:pt idx="36">
                  <c:v>180.76000000000067</c:v>
                </c:pt>
                <c:pt idx="37">
                  <c:v>183.30000000000069</c:v>
                </c:pt>
                <c:pt idx="38">
                  <c:v>185.80000000000069</c:v>
                </c:pt>
                <c:pt idx="39">
                  <c:v>188.26000000000067</c:v>
                </c:pt>
                <c:pt idx="40">
                  <c:v>190.68000000000066</c:v>
                </c:pt>
                <c:pt idx="41">
                  <c:v>193.06000000000066</c:v>
                </c:pt>
                <c:pt idx="42">
                  <c:v>195.40000000000066</c:v>
                </c:pt>
                <c:pt idx="43">
                  <c:v>197.70000000000067</c:v>
                </c:pt>
                <c:pt idx="44">
                  <c:v>199.96000000000063</c:v>
                </c:pt>
                <c:pt idx="45">
                  <c:v>202.18000000000063</c:v>
                </c:pt>
                <c:pt idx="46">
                  <c:v>204.36000000000064</c:v>
                </c:pt>
                <c:pt idx="47">
                  <c:v>206.50000000000063</c:v>
                </c:pt>
                <c:pt idx="48">
                  <c:v>208.60000000000059</c:v>
                </c:pt>
                <c:pt idx="49">
                  <c:v>210.66000000000059</c:v>
                </c:pt>
                <c:pt idx="50">
                  <c:v>212.6800000000006</c:v>
                </c:pt>
                <c:pt idx="51">
                  <c:v>214.66000000000059</c:v>
                </c:pt>
                <c:pt idx="52">
                  <c:v>216.60000000000059</c:v>
                </c:pt>
                <c:pt idx="53">
                  <c:v>218.50000000000057</c:v>
                </c:pt>
                <c:pt idx="54">
                  <c:v>220.36000000000058</c:v>
                </c:pt>
                <c:pt idx="55">
                  <c:v>222.18000000000058</c:v>
                </c:pt>
                <c:pt idx="56">
                  <c:v>223.96000000000055</c:v>
                </c:pt>
                <c:pt idx="57">
                  <c:v>225.70000000000056</c:v>
                </c:pt>
                <c:pt idx="58">
                  <c:v>227.40000000000057</c:v>
                </c:pt>
                <c:pt idx="59">
                  <c:v>229.06000000000057</c:v>
                </c:pt>
                <c:pt idx="60">
                  <c:v>230.68000000000055</c:v>
                </c:pt>
                <c:pt idx="61">
                  <c:v>232.26000000000053</c:v>
                </c:pt>
                <c:pt idx="62">
                  <c:v>233.80000000000055</c:v>
                </c:pt>
                <c:pt idx="63">
                  <c:v>235.30000000000052</c:v>
                </c:pt>
                <c:pt idx="64">
                  <c:v>236.76000000000053</c:v>
                </c:pt>
                <c:pt idx="65">
                  <c:v>238.18000000000055</c:v>
                </c:pt>
                <c:pt idx="66">
                  <c:v>239.56000000000054</c:v>
                </c:pt>
                <c:pt idx="67">
                  <c:v>240.90000000000052</c:v>
                </c:pt>
                <c:pt idx="68">
                  <c:v>242.20000000000053</c:v>
                </c:pt>
                <c:pt idx="69">
                  <c:v>243.46000000000052</c:v>
                </c:pt>
                <c:pt idx="70">
                  <c:v>244.68000000000052</c:v>
                </c:pt>
                <c:pt idx="71">
                  <c:v>245.86000000000053</c:v>
                </c:pt>
                <c:pt idx="72">
                  <c:v>247.00000000000051</c:v>
                </c:pt>
                <c:pt idx="73">
                  <c:v>248.10000000000053</c:v>
                </c:pt>
                <c:pt idx="74">
                  <c:v>249.16000000000054</c:v>
                </c:pt>
                <c:pt idx="75">
                  <c:v>250.18000000000052</c:v>
                </c:pt>
                <c:pt idx="76">
                  <c:v>251.16000000000051</c:v>
                </c:pt>
                <c:pt idx="77">
                  <c:v>252.10000000000053</c:v>
                </c:pt>
                <c:pt idx="78">
                  <c:v>253.00000000000054</c:v>
                </c:pt>
                <c:pt idx="79">
                  <c:v>253.86000000000055</c:v>
                </c:pt>
                <c:pt idx="80">
                  <c:v>254.68000000000052</c:v>
                </c:pt>
                <c:pt idx="81">
                  <c:v>255.46000000000052</c:v>
                </c:pt>
                <c:pt idx="82">
                  <c:v>256.2000000000005</c:v>
                </c:pt>
                <c:pt idx="83">
                  <c:v>256.90000000000055</c:v>
                </c:pt>
                <c:pt idx="84">
                  <c:v>257.56000000000051</c:v>
                </c:pt>
                <c:pt idx="85">
                  <c:v>258.18000000000052</c:v>
                </c:pt>
                <c:pt idx="86">
                  <c:v>258.76000000000056</c:v>
                </c:pt>
                <c:pt idx="87">
                  <c:v>259.30000000000058</c:v>
                </c:pt>
                <c:pt idx="88">
                  <c:v>259.80000000000052</c:v>
                </c:pt>
                <c:pt idx="89">
                  <c:v>260.26000000000056</c:v>
                </c:pt>
                <c:pt idx="90">
                  <c:v>260.68000000000058</c:v>
                </c:pt>
                <c:pt idx="91">
                  <c:v>261.06000000000057</c:v>
                </c:pt>
                <c:pt idx="92">
                  <c:v>261.40000000000055</c:v>
                </c:pt>
                <c:pt idx="93">
                  <c:v>261.70000000000061</c:v>
                </c:pt>
                <c:pt idx="94">
                  <c:v>261.9600000000006</c:v>
                </c:pt>
                <c:pt idx="95">
                  <c:v>262.18000000000063</c:v>
                </c:pt>
                <c:pt idx="96">
                  <c:v>262.36000000000058</c:v>
                </c:pt>
                <c:pt idx="97">
                  <c:v>262.50000000000057</c:v>
                </c:pt>
                <c:pt idx="98">
                  <c:v>262.60000000000059</c:v>
                </c:pt>
                <c:pt idx="99">
                  <c:v>262.66000000000059</c:v>
                </c:pt>
                <c:pt idx="100">
                  <c:v>262.68000000000063</c:v>
                </c:pt>
                <c:pt idx="101">
                  <c:v>262.66000000000065</c:v>
                </c:pt>
                <c:pt idx="102">
                  <c:v>262.60000000000065</c:v>
                </c:pt>
                <c:pt idx="103">
                  <c:v>262.50000000000068</c:v>
                </c:pt>
                <c:pt idx="104">
                  <c:v>262.3600000000007</c:v>
                </c:pt>
                <c:pt idx="105">
                  <c:v>262.18000000000063</c:v>
                </c:pt>
                <c:pt idx="106">
                  <c:v>261.96000000000072</c:v>
                </c:pt>
                <c:pt idx="107">
                  <c:v>261.70000000000067</c:v>
                </c:pt>
                <c:pt idx="108">
                  <c:v>261.40000000000072</c:v>
                </c:pt>
                <c:pt idx="109">
                  <c:v>261.06000000000074</c:v>
                </c:pt>
                <c:pt idx="110">
                  <c:v>260.68000000000075</c:v>
                </c:pt>
                <c:pt idx="111">
                  <c:v>260.26000000000073</c:v>
                </c:pt>
                <c:pt idx="112">
                  <c:v>259.80000000000075</c:v>
                </c:pt>
                <c:pt idx="113">
                  <c:v>259.30000000000075</c:v>
                </c:pt>
                <c:pt idx="114">
                  <c:v>258.76000000000079</c:v>
                </c:pt>
                <c:pt idx="115">
                  <c:v>258.18000000000075</c:v>
                </c:pt>
                <c:pt idx="116">
                  <c:v>257.5600000000008</c:v>
                </c:pt>
                <c:pt idx="117">
                  <c:v>256.90000000000077</c:v>
                </c:pt>
                <c:pt idx="118">
                  <c:v>256.20000000000084</c:v>
                </c:pt>
                <c:pt idx="119">
                  <c:v>255.46000000000083</c:v>
                </c:pt>
                <c:pt idx="120">
                  <c:v>254.68000000000083</c:v>
                </c:pt>
                <c:pt idx="121">
                  <c:v>253.86000000000084</c:v>
                </c:pt>
                <c:pt idx="122">
                  <c:v>253.00000000000088</c:v>
                </c:pt>
                <c:pt idx="123">
                  <c:v>252.10000000000088</c:v>
                </c:pt>
                <c:pt idx="124">
                  <c:v>251.16000000000088</c:v>
                </c:pt>
                <c:pt idx="125">
                  <c:v>250.18000000000092</c:v>
                </c:pt>
                <c:pt idx="126">
                  <c:v>249.16000000000093</c:v>
                </c:pt>
                <c:pt idx="127">
                  <c:v>248.10000000000099</c:v>
                </c:pt>
                <c:pt idx="128">
                  <c:v>247.00000000000094</c:v>
                </c:pt>
                <c:pt idx="129">
                  <c:v>245.86000000000098</c:v>
                </c:pt>
                <c:pt idx="130">
                  <c:v>244.68000000000097</c:v>
                </c:pt>
                <c:pt idx="131">
                  <c:v>243.460000000001</c:v>
                </c:pt>
                <c:pt idx="132">
                  <c:v>242.20000000000101</c:v>
                </c:pt>
                <c:pt idx="133">
                  <c:v>240.90000000000106</c:v>
                </c:pt>
                <c:pt idx="134">
                  <c:v>239.56000000000108</c:v>
                </c:pt>
                <c:pt idx="135">
                  <c:v>238.18000000000109</c:v>
                </c:pt>
                <c:pt idx="136">
                  <c:v>236.76000000000113</c:v>
                </c:pt>
                <c:pt idx="137">
                  <c:v>235.30000000000109</c:v>
                </c:pt>
                <c:pt idx="138">
                  <c:v>233.80000000000115</c:v>
                </c:pt>
                <c:pt idx="139">
                  <c:v>232.26000000000113</c:v>
                </c:pt>
                <c:pt idx="140">
                  <c:v>230.68000000000114</c:v>
                </c:pt>
                <c:pt idx="141">
                  <c:v>229.0600000000012</c:v>
                </c:pt>
                <c:pt idx="142">
                  <c:v>227.40000000000123</c:v>
                </c:pt>
                <c:pt idx="143">
                  <c:v>225.70000000000124</c:v>
                </c:pt>
                <c:pt idx="144">
                  <c:v>223.96000000000123</c:v>
                </c:pt>
                <c:pt idx="145">
                  <c:v>222.18000000000131</c:v>
                </c:pt>
                <c:pt idx="146">
                  <c:v>220.36000000000126</c:v>
                </c:pt>
                <c:pt idx="147">
                  <c:v>218.50000000000131</c:v>
                </c:pt>
                <c:pt idx="148">
                  <c:v>216.60000000000133</c:v>
                </c:pt>
                <c:pt idx="149">
                  <c:v>214.66000000000133</c:v>
                </c:pt>
                <c:pt idx="150">
                  <c:v>212.68000000000137</c:v>
                </c:pt>
                <c:pt idx="151">
                  <c:v>210.66000000000145</c:v>
                </c:pt>
                <c:pt idx="152">
                  <c:v>208.60000000000144</c:v>
                </c:pt>
                <c:pt idx="153">
                  <c:v>206.50000000000142</c:v>
                </c:pt>
                <c:pt idx="154">
                  <c:v>204.36000000000143</c:v>
                </c:pt>
                <c:pt idx="155">
                  <c:v>202.18000000000148</c:v>
                </c:pt>
                <c:pt idx="156">
                  <c:v>199.96000000000151</c:v>
                </c:pt>
                <c:pt idx="157">
                  <c:v>197.70000000000158</c:v>
                </c:pt>
                <c:pt idx="158">
                  <c:v>195.40000000000157</c:v>
                </c:pt>
                <c:pt idx="159">
                  <c:v>193.06000000000159</c:v>
                </c:pt>
                <c:pt idx="160">
                  <c:v>190.6800000000016</c:v>
                </c:pt>
                <c:pt idx="161">
                  <c:v>188.26000000000164</c:v>
                </c:pt>
                <c:pt idx="162">
                  <c:v>185.8000000000016</c:v>
                </c:pt>
                <c:pt idx="163">
                  <c:v>183.3000000000016</c:v>
                </c:pt>
                <c:pt idx="164">
                  <c:v>180.76000000000158</c:v>
                </c:pt>
                <c:pt idx="165">
                  <c:v>178.1800000000016</c:v>
                </c:pt>
                <c:pt idx="166">
                  <c:v>175.56000000000154</c:v>
                </c:pt>
                <c:pt idx="167">
                  <c:v>172.90000000000146</c:v>
                </c:pt>
                <c:pt idx="168">
                  <c:v>170.20000000000147</c:v>
                </c:pt>
                <c:pt idx="169">
                  <c:v>167.46000000000146</c:v>
                </c:pt>
                <c:pt idx="170">
                  <c:v>164.68000000000143</c:v>
                </c:pt>
                <c:pt idx="171">
                  <c:v>161.86000000000138</c:v>
                </c:pt>
                <c:pt idx="172">
                  <c:v>159.00000000000136</c:v>
                </c:pt>
                <c:pt idx="173">
                  <c:v>156.10000000000139</c:v>
                </c:pt>
                <c:pt idx="174">
                  <c:v>153.16000000000133</c:v>
                </c:pt>
                <c:pt idx="175">
                  <c:v>150.18000000000126</c:v>
                </c:pt>
                <c:pt idx="176">
                  <c:v>147.16000000000122</c:v>
                </c:pt>
                <c:pt idx="177">
                  <c:v>144.10000000000122</c:v>
                </c:pt>
                <c:pt idx="178">
                  <c:v>141.00000000000114</c:v>
                </c:pt>
                <c:pt idx="179">
                  <c:v>137.86000000000109</c:v>
                </c:pt>
                <c:pt idx="180">
                  <c:v>134.68000000000109</c:v>
                </c:pt>
                <c:pt idx="181">
                  <c:v>131.46000000000112</c:v>
                </c:pt>
                <c:pt idx="182">
                  <c:v>128.20000000000101</c:v>
                </c:pt>
                <c:pt idx="183">
                  <c:v>124.90000000000094</c:v>
                </c:pt>
                <c:pt idx="184">
                  <c:v>121.56000000000085</c:v>
                </c:pt>
                <c:pt idx="185">
                  <c:v>118.18000000000092</c:v>
                </c:pt>
                <c:pt idx="186">
                  <c:v>114.76000000000084</c:v>
                </c:pt>
                <c:pt idx="187">
                  <c:v>111.30000000000069</c:v>
                </c:pt>
                <c:pt idx="188">
                  <c:v>107.80000000000075</c:v>
                </c:pt>
                <c:pt idx="189">
                  <c:v>104.26000000000073</c:v>
                </c:pt>
                <c:pt idx="190">
                  <c:v>100.68000000000069</c:v>
                </c:pt>
                <c:pt idx="191">
                  <c:v>97.060000000000571</c:v>
                </c:pt>
                <c:pt idx="192">
                  <c:v>93.400000000000546</c:v>
                </c:pt>
                <c:pt idx="193">
                  <c:v>89.700000000000557</c:v>
                </c:pt>
                <c:pt idx="194">
                  <c:v>85.960000000000434</c:v>
                </c:pt>
                <c:pt idx="195">
                  <c:v>82.180000000000348</c:v>
                </c:pt>
                <c:pt idx="196">
                  <c:v>78.360000000000241</c:v>
                </c:pt>
                <c:pt idx="197">
                  <c:v>74.500000000000284</c:v>
                </c:pt>
                <c:pt idx="198">
                  <c:v>70.600000000000193</c:v>
                </c:pt>
                <c:pt idx="199">
                  <c:v>66.660000000000025</c:v>
                </c:pt>
                <c:pt idx="200">
                  <c:v>62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CD53-40A3-92CD-9B56B00FFF0B}"/>
            </c:ext>
          </c:extLst>
        </c:ser>
        <c:ser>
          <c:idx val="147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B$164:$GT$164</c:f>
              <c:numCache>
                <c:formatCode>General</c:formatCode>
                <c:ptCount val="201"/>
                <c:pt idx="0">
                  <c:v>60.820000000000675</c:v>
                </c:pt>
                <c:pt idx="1">
                  <c:v>64.800000000000665</c:v>
                </c:pt>
                <c:pt idx="2">
                  <c:v>68.740000000000691</c:v>
                </c:pt>
                <c:pt idx="3">
                  <c:v>72.640000000000668</c:v>
                </c:pt>
                <c:pt idx="4">
                  <c:v>76.500000000000682</c:v>
                </c:pt>
                <c:pt idx="5">
                  <c:v>80.320000000000675</c:v>
                </c:pt>
                <c:pt idx="6">
                  <c:v>84.100000000000676</c:v>
                </c:pt>
                <c:pt idx="7">
                  <c:v>87.840000000000686</c:v>
                </c:pt>
                <c:pt idx="8">
                  <c:v>91.540000000000674</c:v>
                </c:pt>
                <c:pt idx="9">
                  <c:v>95.200000000000671</c:v>
                </c:pt>
                <c:pt idx="10">
                  <c:v>98.820000000000675</c:v>
                </c:pt>
                <c:pt idx="11">
                  <c:v>102.40000000000066</c:v>
                </c:pt>
                <c:pt idx="12">
                  <c:v>105.94000000000068</c:v>
                </c:pt>
                <c:pt idx="13">
                  <c:v>109.44000000000068</c:v>
                </c:pt>
                <c:pt idx="14">
                  <c:v>112.90000000000069</c:v>
                </c:pt>
                <c:pt idx="15">
                  <c:v>116.32000000000068</c:v>
                </c:pt>
                <c:pt idx="16">
                  <c:v>119.70000000000067</c:v>
                </c:pt>
                <c:pt idx="17">
                  <c:v>123.04000000000067</c:v>
                </c:pt>
                <c:pt idx="18">
                  <c:v>126.34000000000069</c:v>
                </c:pt>
                <c:pt idx="19">
                  <c:v>129.6000000000007</c:v>
                </c:pt>
                <c:pt idx="20">
                  <c:v>132.82000000000068</c:v>
                </c:pt>
                <c:pt idx="21">
                  <c:v>136.00000000000068</c:v>
                </c:pt>
                <c:pt idx="22">
                  <c:v>139.14000000000067</c:v>
                </c:pt>
                <c:pt idx="23">
                  <c:v>142.24000000000069</c:v>
                </c:pt>
                <c:pt idx="24">
                  <c:v>145.30000000000069</c:v>
                </c:pt>
                <c:pt idx="25">
                  <c:v>148.32000000000068</c:v>
                </c:pt>
                <c:pt idx="26">
                  <c:v>151.30000000000072</c:v>
                </c:pt>
                <c:pt idx="27">
                  <c:v>154.24000000000072</c:v>
                </c:pt>
                <c:pt idx="28">
                  <c:v>157.14000000000073</c:v>
                </c:pt>
                <c:pt idx="29">
                  <c:v>160.00000000000071</c:v>
                </c:pt>
                <c:pt idx="30">
                  <c:v>162.8200000000007</c:v>
                </c:pt>
                <c:pt idx="31">
                  <c:v>165.6000000000007</c:v>
                </c:pt>
                <c:pt idx="32">
                  <c:v>168.34000000000071</c:v>
                </c:pt>
                <c:pt idx="33">
                  <c:v>171.0400000000007</c:v>
                </c:pt>
                <c:pt idx="34">
                  <c:v>173.70000000000073</c:v>
                </c:pt>
                <c:pt idx="35">
                  <c:v>176.3200000000007</c:v>
                </c:pt>
                <c:pt idx="36">
                  <c:v>178.90000000000072</c:v>
                </c:pt>
                <c:pt idx="37">
                  <c:v>181.44000000000074</c:v>
                </c:pt>
                <c:pt idx="38">
                  <c:v>183.94000000000074</c:v>
                </c:pt>
                <c:pt idx="39">
                  <c:v>186.40000000000072</c:v>
                </c:pt>
                <c:pt idx="40">
                  <c:v>188.8200000000007</c:v>
                </c:pt>
                <c:pt idx="41">
                  <c:v>191.2000000000007</c:v>
                </c:pt>
                <c:pt idx="42">
                  <c:v>193.5400000000007</c:v>
                </c:pt>
                <c:pt idx="43">
                  <c:v>195.84000000000071</c:v>
                </c:pt>
                <c:pt idx="44">
                  <c:v>198.10000000000068</c:v>
                </c:pt>
                <c:pt idx="45">
                  <c:v>200.32000000000068</c:v>
                </c:pt>
                <c:pt idx="46">
                  <c:v>202.50000000000068</c:v>
                </c:pt>
                <c:pt idx="47">
                  <c:v>204.64000000000067</c:v>
                </c:pt>
                <c:pt idx="48">
                  <c:v>206.74000000000063</c:v>
                </c:pt>
                <c:pt idx="49">
                  <c:v>208.80000000000064</c:v>
                </c:pt>
                <c:pt idx="50">
                  <c:v>210.82000000000065</c:v>
                </c:pt>
                <c:pt idx="51">
                  <c:v>212.80000000000064</c:v>
                </c:pt>
                <c:pt idx="52">
                  <c:v>214.74000000000063</c:v>
                </c:pt>
                <c:pt idx="53">
                  <c:v>216.64000000000061</c:v>
                </c:pt>
                <c:pt idx="54">
                  <c:v>218.50000000000063</c:v>
                </c:pt>
                <c:pt idx="55">
                  <c:v>220.32000000000062</c:v>
                </c:pt>
                <c:pt idx="56">
                  <c:v>222.10000000000059</c:v>
                </c:pt>
                <c:pt idx="57">
                  <c:v>223.8400000000006</c:v>
                </c:pt>
                <c:pt idx="58">
                  <c:v>225.54000000000062</c:v>
                </c:pt>
                <c:pt idx="59">
                  <c:v>227.20000000000061</c:v>
                </c:pt>
                <c:pt idx="60">
                  <c:v>228.82000000000059</c:v>
                </c:pt>
                <c:pt idx="61">
                  <c:v>230.40000000000057</c:v>
                </c:pt>
                <c:pt idx="62">
                  <c:v>231.94000000000059</c:v>
                </c:pt>
                <c:pt idx="63">
                  <c:v>233.44000000000057</c:v>
                </c:pt>
                <c:pt idx="64">
                  <c:v>234.90000000000057</c:v>
                </c:pt>
                <c:pt idx="65">
                  <c:v>236.32000000000059</c:v>
                </c:pt>
                <c:pt idx="66">
                  <c:v>237.70000000000059</c:v>
                </c:pt>
                <c:pt idx="67">
                  <c:v>239.04000000000056</c:v>
                </c:pt>
                <c:pt idx="68">
                  <c:v>240.34000000000057</c:v>
                </c:pt>
                <c:pt idx="69">
                  <c:v>241.60000000000056</c:v>
                </c:pt>
                <c:pt idx="70">
                  <c:v>242.82000000000056</c:v>
                </c:pt>
                <c:pt idx="71">
                  <c:v>244.00000000000057</c:v>
                </c:pt>
                <c:pt idx="72">
                  <c:v>245.14000000000055</c:v>
                </c:pt>
                <c:pt idx="73">
                  <c:v>246.24000000000058</c:v>
                </c:pt>
                <c:pt idx="74">
                  <c:v>247.30000000000058</c:v>
                </c:pt>
                <c:pt idx="75">
                  <c:v>248.32000000000056</c:v>
                </c:pt>
                <c:pt idx="76">
                  <c:v>249.30000000000055</c:v>
                </c:pt>
                <c:pt idx="77">
                  <c:v>250.24000000000058</c:v>
                </c:pt>
                <c:pt idx="78">
                  <c:v>251.14000000000058</c:v>
                </c:pt>
                <c:pt idx="79">
                  <c:v>252.0000000000006</c:v>
                </c:pt>
                <c:pt idx="80">
                  <c:v>252.82000000000056</c:v>
                </c:pt>
                <c:pt idx="81">
                  <c:v>253.60000000000056</c:v>
                </c:pt>
                <c:pt idx="82">
                  <c:v>254.34000000000057</c:v>
                </c:pt>
                <c:pt idx="83">
                  <c:v>255.04000000000056</c:v>
                </c:pt>
                <c:pt idx="84">
                  <c:v>255.70000000000059</c:v>
                </c:pt>
                <c:pt idx="85">
                  <c:v>256.32000000000062</c:v>
                </c:pt>
                <c:pt idx="86">
                  <c:v>256.9000000000006</c:v>
                </c:pt>
                <c:pt idx="87">
                  <c:v>257.44000000000062</c:v>
                </c:pt>
                <c:pt idx="88">
                  <c:v>257.94000000000062</c:v>
                </c:pt>
                <c:pt idx="89">
                  <c:v>258.4000000000006</c:v>
                </c:pt>
                <c:pt idx="90">
                  <c:v>258.82000000000062</c:v>
                </c:pt>
                <c:pt idx="91">
                  <c:v>259.20000000000061</c:v>
                </c:pt>
                <c:pt idx="92">
                  <c:v>259.54000000000065</c:v>
                </c:pt>
                <c:pt idx="93">
                  <c:v>259.8400000000006</c:v>
                </c:pt>
                <c:pt idx="94">
                  <c:v>260.10000000000065</c:v>
                </c:pt>
                <c:pt idx="95">
                  <c:v>260.32000000000062</c:v>
                </c:pt>
                <c:pt idx="96">
                  <c:v>260.50000000000068</c:v>
                </c:pt>
                <c:pt idx="97">
                  <c:v>260.64000000000067</c:v>
                </c:pt>
                <c:pt idx="98">
                  <c:v>260.74000000000069</c:v>
                </c:pt>
                <c:pt idx="99">
                  <c:v>260.80000000000064</c:v>
                </c:pt>
                <c:pt idx="100">
                  <c:v>260.82000000000068</c:v>
                </c:pt>
                <c:pt idx="101">
                  <c:v>260.80000000000069</c:v>
                </c:pt>
                <c:pt idx="102">
                  <c:v>260.74000000000069</c:v>
                </c:pt>
                <c:pt idx="103">
                  <c:v>260.64000000000073</c:v>
                </c:pt>
                <c:pt idx="104">
                  <c:v>260.50000000000068</c:v>
                </c:pt>
                <c:pt idx="105">
                  <c:v>260.32000000000073</c:v>
                </c:pt>
                <c:pt idx="106">
                  <c:v>260.1000000000007</c:v>
                </c:pt>
                <c:pt idx="107">
                  <c:v>259.84000000000071</c:v>
                </c:pt>
                <c:pt idx="108">
                  <c:v>259.54000000000076</c:v>
                </c:pt>
                <c:pt idx="109">
                  <c:v>259.20000000000078</c:v>
                </c:pt>
                <c:pt idx="110">
                  <c:v>258.82000000000079</c:v>
                </c:pt>
                <c:pt idx="111">
                  <c:v>258.40000000000077</c:v>
                </c:pt>
                <c:pt idx="112">
                  <c:v>257.94000000000074</c:v>
                </c:pt>
                <c:pt idx="113">
                  <c:v>257.44000000000085</c:v>
                </c:pt>
                <c:pt idx="114">
                  <c:v>256.90000000000077</c:v>
                </c:pt>
                <c:pt idx="115">
                  <c:v>256.32000000000085</c:v>
                </c:pt>
                <c:pt idx="116">
                  <c:v>255.70000000000084</c:v>
                </c:pt>
                <c:pt idx="117">
                  <c:v>255.04000000000087</c:v>
                </c:pt>
                <c:pt idx="118">
                  <c:v>254.34000000000088</c:v>
                </c:pt>
                <c:pt idx="119">
                  <c:v>253.60000000000088</c:v>
                </c:pt>
                <c:pt idx="120">
                  <c:v>252.82000000000087</c:v>
                </c:pt>
                <c:pt idx="121">
                  <c:v>252.00000000000088</c:v>
                </c:pt>
                <c:pt idx="122">
                  <c:v>251.14000000000092</c:v>
                </c:pt>
                <c:pt idx="123">
                  <c:v>250.24000000000092</c:v>
                </c:pt>
                <c:pt idx="124">
                  <c:v>249.30000000000092</c:v>
                </c:pt>
                <c:pt idx="125">
                  <c:v>248.32000000000096</c:v>
                </c:pt>
                <c:pt idx="126">
                  <c:v>247.30000000000098</c:v>
                </c:pt>
                <c:pt idx="127">
                  <c:v>246.24000000000098</c:v>
                </c:pt>
                <c:pt idx="128">
                  <c:v>245.14000000000098</c:v>
                </c:pt>
                <c:pt idx="129">
                  <c:v>244.00000000000108</c:v>
                </c:pt>
                <c:pt idx="130">
                  <c:v>242.82000000000102</c:v>
                </c:pt>
                <c:pt idx="131">
                  <c:v>241.60000000000105</c:v>
                </c:pt>
                <c:pt idx="132">
                  <c:v>240.34000000000106</c:v>
                </c:pt>
                <c:pt idx="133">
                  <c:v>239.0400000000011</c:v>
                </c:pt>
                <c:pt idx="134">
                  <c:v>237.70000000000113</c:v>
                </c:pt>
                <c:pt idx="135">
                  <c:v>236.32000000000113</c:v>
                </c:pt>
                <c:pt idx="136">
                  <c:v>234.90000000000117</c:v>
                </c:pt>
                <c:pt idx="137">
                  <c:v>233.44000000000113</c:v>
                </c:pt>
                <c:pt idx="138">
                  <c:v>231.94000000000113</c:v>
                </c:pt>
                <c:pt idx="139">
                  <c:v>230.40000000000117</c:v>
                </c:pt>
                <c:pt idx="140">
                  <c:v>228.82000000000124</c:v>
                </c:pt>
                <c:pt idx="141">
                  <c:v>227.20000000000124</c:v>
                </c:pt>
                <c:pt idx="142">
                  <c:v>225.54000000000127</c:v>
                </c:pt>
                <c:pt idx="143">
                  <c:v>223.84000000000128</c:v>
                </c:pt>
                <c:pt idx="144">
                  <c:v>222.10000000000133</c:v>
                </c:pt>
                <c:pt idx="145">
                  <c:v>220.32000000000136</c:v>
                </c:pt>
                <c:pt idx="146">
                  <c:v>218.50000000000131</c:v>
                </c:pt>
                <c:pt idx="147">
                  <c:v>216.64000000000135</c:v>
                </c:pt>
                <c:pt idx="148">
                  <c:v>214.74000000000137</c:v>
                </c:pt>
                <c:pt idx="149">
                  <c:v>212.80000000000143</c:v>
                </c:pt>
                <c:pt idx="150">
                  <c:v>210.82000000000141</c:v>
                </c:pt>
                <c:pt idx="151">
                  <c:v>208.80000000000143</c:v>
                </c:pt>
                <c:pt idx="152">
                  <c:v>206.74000000000149</c:v>
                </c:pt>
                <c:pt idx="153">
                  <c:v>204.64000000000146</c:v>
                </c:pt>
                <c:pt idx="154">
                  <c:v>202.50000000000148</c:v>
                </c:pt>
                <c:pt idx="155">
                  <c:v>200.32000000000153</c:v>
                </c:pt>
                <c:pt idx="156">
                  <c:v>198.10000000000156</c:v>
                </c:pt>
                <c:pt idx="157">
                  <c:v>195.84000000000157</c:v>
                </c:pt>
                <c:pt idx="158">
                  <c:v>193.54000000000161</c:v>
                </c:pt>
                <c:pt idx="159">
                  <c:v>191.20000000000164</c:v>
                </c:pt>
                <c:pt idx="160">
                  <c:v>188.8200000000017</c:v>
                </c:pt>
                <c:pt idx="161">
                  <c:v>186.40000000000174</c:v>
                </c:pt>
                <c:pt idx="162">
                  <c:v>183.9400000000017</c:v>
                </c:pt>
                <c:pt idx="163">
                  <c:v>181.44000000000159</c:v>
                </c:pt>
                <c:pt idx="164">
                  <c:v>178.90000000000163</c:v>
                </c:pt>
                <c:pt idx="165">
                  <c:v>176.32000000000164</c:v>
                </c:pt>
                <c:pt idx="166">
                  <c:v>173.70000000000158</c:v>
                </c:pt>
                <c:pt idx="167">
                  <c:v>171.0400000000015</c:v>
                </c:pt>
                <c:pt idx="168">
                  <c:v>168.34000000000151</c:v>
                </c:pt>
                <c:pt idx="169">
                  <c:v>165.6000000000015</c:v>
                </c:pt>
                <c:pt idx="170">
                  <c:v>162.82000000000147</c:v>
                </c:pt>
                <c:pt idx="171">
                  <c:v>160.00000000000142</c:v>
                </c:pt>
                <c:pt idx="172">
                  <c:v>157.14000000000141</c:v>
                </c:pt>
                <c:pt idx="173">
                  <c:v>154.24000000000143</c:v>
                </c:pt>
                <c:pt idx="174">
                  <c:v>151.30000000000138</c:v>
                </c:pt>
                <c:pt idx="175">
                  <c:v>148.3200000000013</c:v>
                </c:pt>
                <c:pt idx="176">
                  <c:v>145.30000000000126</c:v>
                </c:pt>
                <c:pt idx="177">
                  <c:v>142.24000000000126</c:v>
                </c:pt>
                <c:pt idx="178">
                  <c:v>139.14000000000118</c:v>
                </c:pt>
                <c:pt idx="179">
                  <c:v>136.00000000000119</c:v>
                </c:pt>
                <c:pt idx="180">
                  <c:v>132.82000000000119</c:v>
                </c:pt>
                <c:pt idx="181">
                  <c:v>129.6000000000011</c:v>
                </c:pt>
                <c:pt idx="182">
                  <c:v>126.340000000001</c:v>
                </c:pt>
                <c:pt idx="183">
                  <c:v>123.04000000000104</c:v>
                </c:pt>
                <c:pt idx="184">
                  <c:v>119.70000000000095</c:v>
                </c:pt>
                <c:pt idx="185">
                  <c:v>116.3200000000009</c:v>
                </c:pt>
                <c:pt idx="186">
                  <c:v>112.90000000000083</c:v>
                </c:pt>
                <c:pt idx="187">
                  <c:v>109.44000000000079</c:v>
                </c:pt>
                <c:pt idx="188">
                  <c:v>105.94000000000085</c:v>
                </c:pt>
                <c:pt idx="189">
                  <c:v>102.40000000000072</c:v>
                </c:pt>
                <c:pt idx="190">
                  <c:v>98.820000000000675</c:v>
                </c:pt>
                <c:pt idx="191">
                  <c:v>95.200000000000671</c:v>
                </c:pt>
                <c:pt idx="192">
                  <c:v>91.540000000000646</c:v>
                </c:pt>
                <c:pt idx="193">
                  <c:v>87.840000000000543</c:v>
                </c:pt>
                <c:pt idx="194">
                  <c:v>84.100000000000421</c:v>
                </c:pt>
                <c:pt idx="195">
                  <c:v>80.320000000000448</c:v>
                </c:pt>
                <c:pt idx="196">
                  <c:v>76.500000000000341</c:v>
                </c:pt>
                <c:pt idx="197">
                  <c:v>72.640000000000271</c:v>
                </c:pt>
                <c:pt idx="198">
                  <c:v>68.74000000000018</c:v>
                </c:pt>
                <c:pt idx="199">
                  <c:v>64.800000000000125</c:v>
                </c:pt>
                <c:pt idx="200">
                  <c:v>60.820000000000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CD53-40A3-92CD-9B56B00FFF0B}"/>
            </c:ext>
          </c:extLst>
        </c:ser>
        <c:ser>
          <c:idx val="148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B$165:$GT$165</c:f>
              <c:numCache>
                <c:formatCode>General</c:formatCode>
                <c:ptCount val="201"/>
                <c:pt idx="0">
                  <c:v>58.920000000000698</c:v>
                </c:pt>
                <c:pt idx="1">
                  <c:v>62.900000000000688</c:v>
                </c:pt>
                <c:pt idx="2">
                  <c:v>66.840000000000714</c:v>
                </c:pt>
                <c:pt idx="3">
                  <c:v>70.740000000000691</c:v>
                </c:pt>
                <c:pt idx="4">
                  <c:v>74.600000000000705</c:v>
                </c:pt>
                <c:pt idx="5">
                  <c:v>78.420000000000698</c:v>
                </c:pt>
                <c:pt idx="6">
                  <c:v>82.200000000000699</c:v>
                </c:pt>
                <c:pt idx="7">
                  <c:v>85.940000000000708</c:v>
                </c:pt>
                <c:pt idx="8">
                  <c:v>89.640000000000697</c:v>
                </c:pt>
                <c:pt idx="9">
                  <c:v>93.300000000000693</c:v>
                </c:pt>
                <c:pt idx="10">
                  <c:v>96.920000000000698</c:v>
                </c:pt>
                <c:pt idx="11">
                  <c:v>100.50000000000068</c:v>
                </c:pt>
                <c:pt idx="12">
                  <c:v>104.0400000000007</c:v>
                </c:pt>
                <c:pt idx="13">
                  <c:v>107.5400000000007</c:v>
                </c:pt>
                <c:pt idx="14">
                  <c:v>111.00000000000071</c:v>
                </c:pt>
                <c:pt idx="15">
                  <c:v>114.4200000000007</c:v>
                </c:pt>
                <c:pt idx="16">
                  <c:v>117.80000000000069</c:v>
                </c:pt>
                <c:pt idx="17">
                  <c:v>121.1400000000007</c:v>
                </c:pt>
                <c:pt idx="18">
                  <c:v>124.44000000000071</c:v>
                </c:pt>
                <c:pt idx="19">
                  <c:v>127.70000000000073</c:v>
                </c:pt>
                <c:pt idx="20">
                  <c:v>130.9200000000007</c:v>
                </c:pt>
                <c:pt idx="21">
                  <c:v>134.1000000000007</c:v>
                </c:pt>
                <c:pt idx="22">
                  <c:v>137.24000000000069</c:v>
                </c:pt>
                <c:pt idx="23">
                  <c:v>140.34000000000071</c:v>
                </c:pt>
                <c:pt idx="24">
                  <c:v>143.40000000000072</c:v>
                </c:pt>
                <c:pt idx="25">
                  <c:v>146.4200000000007</c:v>
                </c:pt>
                <c:pt idx="26">
                  <c:v>149.40000000000074</c:v>
                </c:pt>
                <c:pt idx="27">
                  <c:v>152.34000000000074</c:v>
                </c:pt>
                <c:pt idx="28">
                  <c:v>155.24000000000075</c:v>
                </c:pt>
                <c:pt idx="29">
                  <c:v>158.10000000000073</c:v>
                </c:pt>
                <c:pt idx="30">
                  <c:v>160.92000000000073</c:v>
                </c:pt>
                <c:pt idx="31">
                  <c:v>163.70000000000073</c:v>
                </c:pt>
                <c:pt idx="32">
                  <c:v>166.44000000000074</c:v>
                </c:pt>
                <c:pt idx="33">
                  <c:v>169.14000000000073</c:v>
                </c:pt>
                <c:pt idx="34">
                  <c:v>171.80000000000075</c:v>
                </c:pt>
                <c:pt idx="35">
                  <c:v>174.42000000000073</c:v>
                </c:pt>
                <c:pt idx="36">
                  <c:v>177.00000000000074</c:v>
                </c:pt>
                <c:pt idx="37">
                  <c:v>179.54000000000076</c:v>
                </c:pt>
                <c:pt idx="38">
                  <c:v>182.04000000000076</c:v>
                </c:pt>
                <c:pt idx="39">
                  <c:v>184.50000000000074</c:v>
                </c:pt>
                <c:pt idx="40">
                  <c:v>186.92000000000073</c:v>
                </c:pt>
                <c:pt idx="41">
                  <c:v>189.30000000000072</c:v>
                </c:pt>
                <c:pt idx="42">
                  <c:v>191.64000000000073</c:v>
                </c:pt>
                <c:pt idx="43">
                  <c:v>193.94000000000074</c:v>
                </c:pt>
                <c:pt idx="44">
                  <c:v>196.2000000000007</c:v>
                </c:pt>
                <c:pt idx="45">
                  <c:v>198.4200000000007</c:v>
                </c:pt>
                <c:pt idx="46">
                  <c:v>200.6000000000007</c:v>
                </c:pt>
                <c:pt idx="47">
                  <c:v>202.74000000000069</c:v>
                </c:pt>
                <c:pt idx="48">
                  <c:v>204.84000000000066</c:v>
                </c:pt>
                <c:pt idx="49">
                  <c:v>206.90000000000066</c:v>
                </c:pt>
                <c:pt idx="50">
                  <c:v>208.92000000000067</c:v>
                </c:pt>
                <c:pt idx="51">
                  <c:v>210.90000000000066</c:v>
                </c:pt>
                <c:pt idx="52">
                  <c:v>212.84000000000066</c:v>
                </c:pt>
                <c:pt idx="53">
                  <c:v>214.74000000000063</c:v>
                </c:pt>
                <c:pt idx="54">
                  <c:v>216.60000000000065</c:v>
                </c:pt>
                <c:pt idx="55">
                  <c:v>218.42000000000064</c:v>
                </c:pt>
                <c:pt idx="56">
                  <c:v>220.20000000000061</c:v>
                </c:pt>
                <c:pt idx="57">
                  <c:v>221.94000000000062</c:v>
                </c:pt>
                <c:pt idx="58">
                  <c:v>223.64000000000064</c:v>
                </c:pt>
                <c:pt idx="59">
                  <c:v>225.30000000000064</c:v>
                </c:pt>
                <c:pt idx="60">
                  <c:v>226.92000000000061</c:v>
                </c:pt>
                <c:pt idx="61">
                  <c:v>228.5000000000006</c:v>
                </c:pt>
                <c:pt idx="62">
                  <c:v>230.04000000000062</c:v>
                </c:pt>
                <c:pt idx="63">
                  <c:v>231.54000000000059</c:v>
                </c:pt>
                <c:pt idx="64">
                  <c:v>233.0000000000006</c:v>
                </c:pt>
                <c:pt idx="65">
                  <c:v>234.42000000000061</c:v>
                </c:pt>
                <c:pt idx="66">
                  <c:v>235.80000000000061</c:v>
                </c:pt>
                <c:pt idx="67">
                  <c:v>237.14000000000058</c:v>
                </c:pt>
                <c:pt idx="68">
                  <c:v>238.44000000000059</c:v>
                </c:pt>
                <c:pt idx="69">
                  <c:v>239.70000000000059</c:v>
                </c:pt>
                <c:pt idx="70">
                  <c:v>240.92000000000058</c:v>
                </c:pt>
                <c:pt idx="71">
                  <c:v>242.10000000000059</c:v>
                </c:pt>
                <c:pt idx="72">
                  <c:v>243.24000000000058</c:v>
                </c:pt>
                <c:pt idx="73">
                  <c:v>244.3400000000006</c:v>
                </c:pt>
                <c:pt idx="74">
                  <c:v>245.4000000000006</c:v>
                </c:pt>
                <c:pt idx="75">
                  <c:v>246.42000000000058</c:v>
                </c:pt>
                <c:pt idx="76">
                  <c:v>247.40000000000057</c:v>
                </c:pt>
                <c:pt idx="77">
                  <c:v>248.3400000000006</c:v>
                </c:pt>
                <c:pt idx="78">
                  <c:v>249.24000000000061</c:v>
                </c:pt>
                <c:pt idx="79">
                  <c:v>250.10000000000062</c:v>
                </c:pt>
                <c:pt idx="80">
                  <c:v>250.92000000000058</c:v>
                </c:pt>
                <c:pt idx="81">
                  <c:v>251.70000000000059</c:v>
                </c:pt>
                <c:pt idx="82">
                  <c:v>252.44000000000059</c:v>
                </c:pt>
                <c:pt idx="83">
                  <c:v>253.14000000000058</c:v>
                </c:pt>
                <c:pt idx="84">
                  <c:v>253.80000000000061</c:v>
                </c:pt>
                <c:pt idx="85">
                  <c:v>254.42000000000061</c:v>
                </c:pt>
                <c:pt idx="86">
                  <c:v>255.00000000000063</c:v>
                </c:pt>
                <c:pt idx="87">
                  <c:v>255.54000000000065</c:v>
                </c:pt>
                <c:pt idx="88">
                  <c:v>256.04000000000065</c:v>
                </c:pt>
                <c:pt idx="89">
                  <c:v>256.50000000000063</c:v>
                </c:pt>
                <c:pt idx="90">
                  <c:v>256.92000000000064</c:v>
                </c:pt>
                <c:pt idx="91">
                  <c:v>257.30000000000064</c:v>
                </c:pt>
                <c:pt idx="92">
                  <c:v>257.64000000000067</c:v>
                </c:pt>
                <c:pt idx="93">
                  <c:v>257.94000000000062</c:v>
                </c:pt>
                <c:pt idx="94">
                  <c:v>258.20000000000067</c:v>
                </c:pt>
                <c:pt idx="95">
                  <c:v>258.42000000000064</c:v>
                </c:pt>
                <c:pt idx="96">
                  <c:v>258.6000000000007</c:v>
                </c:pt>
                <c:pt idx="97">
                  <c:v>258.74000000000069</c:v>
                </c:pt>
                <c:pt idx="98">
                  <c:v>258.84000000000071</c:v>
                </c:pt>
                <c:pt idx="99">
                  <c:v>258.90000000000066</c:v>
                </c:pt>
                <c:pt idx="100">
                  <c:v>258.9200000000007</c:v>
                </c:pt>
                <c:pt idx="101">
                  <c:v>258.90000000000072</c:v>
                </c:pt>
                <c:pt idx="102">
                  <c:v>258.84000000000071</c:v>
                </c:pt>
                <c:pt idx="103">
                  <c:v>258.74000000000075</c:v>
                </c:pt>
                <c:pt idx="104">
                  <c:v>258.6000000000007</c:v>
                </c:pt>
                <c:pt idx="105">
                  <c:v>258.42000000000075</c:v>
                </c:pt>
                <c:pt idx="106">
                  <c:v>258.20000000000073</c:v>
                </c:pt>
                <c:pt idx="107">
                  <c:v>257.94000000000074</c:v>
                </c:pt>
                <c:pt idx="108">
                  <c:v>257.64000000000078</c:v>
                </c:pt>
                <c:pt idx="109">
                  <c:v>257.30000000000081</c:v>
                </c:pt>
                <c:pt idx="110">
                  <c:v>256.92000000000081</c:v>
                </c:pt>
                <c:pt idx="111">
                  <c:v>256.5000000000008</c:v>
                </c:pt>
                <c:pt idx="112">
                  <c:v>256.04000000000076</c:v>
                </c:pt>
                <c:pt idx="113">
                  <c:v>255.54000000000084</c:v>
                </c:pt>
                <c:pt idx="114">
                  <c:v>255.00000000000082</c:v>
                </c:pt>
                <c:pt idx="115">
                  <c:v>254.42000000000087</c:v>
                </c:pt>
                <c:pt idx="116">
                  <c:v>253.80000000000086</c:v>
                </c:pt>
                <c:pt idx="117">
                  <c:v>253.1400000000009</c:v>
                </c:pt>
                <c:pt idx="118">
                  <c:v>252.44000000000091</c:v>
                </c:pt>
                <c:pt idx="119">
                  <c:v>251.7000000000009</c:v>
                </c:pt>
                <c:pt idx="120">
                  <c:v>250.9200000000009</c:v>
                </c:pt>
                <c:pt idx="121">
                  <c:v>250.1000000000009</c:v>
                </c:pt>
                <c:pt idx="122">
                  <c:v>249.24000000000095</c:v>
                </c:pt>
                <c:pt idx="123">
                  <c:v>248.34000000000094</c:v>
                </c:pt>
                <c:pt idx="124">
                  <c:v>247.40000000000094</c:v>
                </c:pt>
                <c:pt idx="125">
                  <c:v>246.42000000000098</c:v>
                </c:pt>
                <c:pt idx="126">
                  <c:v>245.400000000001</c:v>
                </c:pt>
                <c:pt idx="127">
                  <c:v>244.340000000001</c:v>
                </c:pt>
                <c:pt idx="128">
                  <c:v>243.240000000001</c:v>
                </c:pt>
                <c:pt idx="129">
                  <c:v>242.1000000000011</c:v>
                </c:pt>
                <c:pt idx="130">
                  <c:v>240.92000000000104</c:v>
                </c:pt>
                <c:pt idx="131">
                  <c:v>239.70000000000107</c:v>
                </c:pt>
                <c:pt idx="132">
                  <c:v>238.44000000000108</c:v>
                </c:pt>
                <c:pt idx="133">
                  <c:v>237.14000000000112</c:v>
                </c:pt>
                <c:pt idx="134">
                  <c:v>235.80000000000115</c:v>
                </c:pt>
                <c:pt idx="135">
                  <c:v>234.42000000000115</c:v>
                </c:pt>
                <c:pt idx="136">
                  <c:v>233.00000000000119</c:v>
                </c:pt>
                <c:pt idx="137">
                  <c:v>231.54000000000116</c:v>
                </c:pt>
                <c:pt idx="138">
                  <c:v>230.04000000000116</c:v>
                </c:pt>
                <c:pt idx="139">
                  <c:v>228.50000000000119</c:v>
                </c:pt>
                <c:pt idx="140">
                  <c:v>226.92000000000127</c:v>
                </c:pt>
                <c:pt idx="141">
                  <c:v>225.30000000000126</c:v>
                </c:pt>
                <c:pt idx="142">
                  <c:v>223.64000000000129</c:v>
                </c:pt>
                <c:pt idx="143">
                  <c:v>221.94000000000131</c:v>
                </c:pt>
                <c:pt idx="144">
                  <c:v>220.20000000000135</c:v>
                </c:pt>
                <c:pt idx="145">
                  <c:v>218.42000000000138</c:v>
                </c:pt>
                <c:pt idx="146">
                  <c:v>216.60000000000133</c:v>
                </c:pt>
                <c:pt idx="147">
                  <c:v>214.74000000000137</c:v>
                </c:pt>
                <c:pt idx="148">
                  <c:v>212.8400000000014</c:v>
                </c:pt>
                <c:pt idx="149">
                  <c:v>210.90000000000146</c:v>
                </c:pt>
                <c:pt idx="150">
                  <c:v>208.92000000000144</c:v>
                </c:pt>
                <c:pt idx="151">
                  <c:v>206.90000000000146</c:v>
                </c:pt>
                <c:pt idx="152">
                  <c:v>204.84000000000151</c:v>
                </c:pt>
                <c:pt idx="153">
                  <c:v>202.74000000000149</c:v>
                </c:pt>
                <c:pt idx="154">
                  <c:v>200.6000000000015</c:v>
                </c:pt>
                <c:pt idx="155">
                  <c:v>198.42000000000155</c:v>
                </c:pt>
                <c:pt idx="156">
                  <c:v>196.20000000000158</c:v>
                </c:pt>
                <c:pt idx="157">
                  <c:v>193.94000000000159</c:v>
                </c:pt>
                <c:pt idx="158">
                  <c:v>191.64000000000163</c:v>
                </c:pt>
                <c:pt idx="159">
                  <c:v>189.30000000000166</c:v>
                </c:pt>
                <c:pt idx="160">
                  <c:v>186.92000000000172</c:v>
                </c:pt>
                <c:pt idx="161">
                  <c:v>184.50000000000176</c:v>
                </c:pt>
                <c:pt idx="162">
                  <c:v>182.04000000000173</c:v>
                </c:pt>
                <c:pt idx="163">
                  <c:v>179.54000000000161</c:v>
                </c:pt>
                <c:pt idx="164">
                  <c:v>177.00000000000165</c:v>
                </c:pt>
                <c:pt idx="165">
                  <c:v>174.42000000000166</c:v>
                </c:pt>
                <c:pt idx="166">
                  <c:v>171.8000000000016</c:v>
                </c:pt>
                <c:pt idx="167">
                  <c:v>169.14000000000152</c:v>
                </c:pt>
                <c:pt idx="168">
                  <c:v>166.44000000000153</c:v>
                </c:pt>
                <c:pt idx="169">
                  <c:v>163.70000000000152</c:v>
                </c:pt>
                <c:pt idx="170">
                  <c:v>160.92000000000149</c:v>
                </c:pt>
                <c:pt idx="171">
                  <c:v>158.10000000000144</c:v>
                </c:pt>
                <c:pt idx="172">
                  <c:v>155.24000000000143</c:v>
                </c:pt>
                <c:pt idx="173">
                  <c:v>152.34000000000145</c:v>
                </c:pt>
                <c:pt idx="174">
                  <c:v>149.4000000000014</c:v>
                </c:pt>
                <c:pt idx="175">
                  <c:v>146.42000000000132</c:v>
                </c:pt>
                <c:pt idx="176">
                  <c:v>143.40000000000128</c:v>
                </c:pt>
                <c:pt idx="177">
                  <c:v>140.34000000000134</c:v>
                </c:pt>
                <c:pt idx="178">
                  <c:v>137.2400000000012</c:v>
                </c:pt>
                <c:pt idx="179">
                  <c:v>134.1000000000011</c:v>
                </c:pt>
                <c:pt idx="180">
                  <c:v>130.9200000000011</c:v>
                </c:pt>
                <c:pt idx="181">
                  <c:v>127.70000000000113</c:v>
                </c:pt>
                <c:pt idx="182">
                  <c:v>124.44000000000113</c:v>
                </c:pt>
                <c:pt idx="183">
                  <c:v>121.14000000000095</c:v>
                </c:pt>
                <c:pt idx="184">
                  <c:v>117.80000000000098</c:v>
                </c:pt>
                <c:pt idx="185">
                  <c:v>114.42000000000104</c:v>
                </c:pt>
                <c:pt idx="186">
                  <c:v>111.00000000000097</c:v>
                </c:pt>
                <c:pt idx="187">
                  <c:v>107.54000000000082</c:v>
                </c:pt>
                <c:pt idx="188">
                  <c:v>104.04000000000076</c:v>
                </c:pt>
                <c:pt idx="189">
                  <c:v>100.50000000000085</c:v>
                </c:pt>
                <c:pt idx="190">
                  <c:v>96.920000000000698</c:v>
                </c:pt>
                <c:pt idx="191">
                  <c:v>93.30000000000058</c:v>
                </c:pt>
                <c:pt idx="192">
                  <c:v>89.640000000000555</c:v>
                </c:pt>
                <c:pt idx="193">
                  <c:v>85.940000000000566</c:v>
                </c:pt>
                <c:pt idx="194">
                  <c:v>82.200000000000557</c:v>
                </c:pt>
                <c:pt idx="195">
                  <c:v>78.420000000000357</c:v>
                </c:pt>
                <c:pt idx="196">
                  <c:v>74.600000000000364</c:v>
                </c:pt>
                <c:pt idx="197">
                  <c:v>70.740000000000407</c:v>
                </c:pt>
                <c:pt idx="198">
                  <c:v>66.840000000000316</c:v>
                </c:pt>
                <c:pt idx="199">
                  <c:v>62.900000000000148</c:v>
                </c:pt>
                <c:pt idx="200">
                  <c:v>58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CD53-40A3-92CD-9B56B00FFF0B}"/>
            </c:ext>
          </c:extLst>
        </c:ser>
        <c:ser>
          <c:idx val="149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B$166:$GT$166</c:f>
              <c:numCache>
                <c:formatCode>General</c:formatCode>
                <c:ptCount val="201"/>
                <c:pt idx="0">
                  <c:v>56.980000000000729</c:v>
                </c:pt>
                <c:pt idx="1">
                  <c:v>60.960000000000719</c:v>
                </c:pt>
                <c:pt idx="2">
                  <c:v>64.900000000000716</c:v>
                </c:pt>
                <c:pt idx="3">
                  <c:v>68.800000000000722</c:v>
                </c:pt>
                <c:pt idx="4">
                  <c:v>72.660000000000736</c:v>
                </c:pt>
                <c:pt idx="5">
                  <c:v>76.480000000000729</c:v>
                </c:pt>
                <c:pt idx="6">
                  <c:v>80.26000000000073</c:v>
                </c:pt>
                <c:pt idx="7">
                  <c:v>84.000000000000739</c:v>
                </c:pt>
                <c:pt idx="8">
                  <c:v>87.700000000000728</c:v>
                </c:pt>
                <c:pt idx="9">
                  <c:v>91.360000000000724</c:v>
                </c:pt>
                <c:pt idx="10">
                  <c:v>94.980000000000729</c:v>
                </c:pt>
                <c:pt idx="11">
                  <c:v>98.560000000000713</c:v>
                </c:pt>
                <c:pt idx="12">
                  <c:v>102.10000000000073</c:v>
                </c:pt>
                <c:pt idx="13">
                  <c:v>105.60000000000073</c:v>
                </c:pt>
                <c:pt idx="14">
                  <c:v>109.06000000000074</c:v>
                </c:pt>
                <c:pt idx="15">
                  <c:v>112.48000000000073</c:v>
                </c:pt>
                <c:pt idx="16">
                  <c:v>115.86000000000072</c:v>
                </c:pt>
                <c:pt idx="17">
                  <c:v>119.20000000000073</c:v>
                </c:pt>
                <c:pt idx="18">
                  <c:v>122.50000000000074</c:v>
                </c:pt>
                <c:pt idx="19">
                  <c:v>125.76000000000073</c:v>
                </c:pt>
                <c:pt idx="20">
                  <c:v>128.98000000000073</c:v>
                </c:pt>
                <c:pt idx="21">
                  <c:v>132.16000000000076</c:v>
                </c:pt>
                <c:pt idx="22">
                  <c:v>135.30000000000075</c:v>
                </c:pt>
                <c:pt idx="23">
                  <c:v>138.40000000000077</c:v>
                </c:pt>
                <c:pt idx="24">
                  <c:v>141.46000000000078</c:v>
                </c:pt>
                <c:pt idx="25">
                  <c:v>144.48000000000076</c:v>
                </c:pt>
                <c:pt idx="26">
                  <c:v>147.46000000000078</c:v>
                </c:pt>
                <c:pt idx="27">
                  <c:v>150.40000000000077</c:v>
                </c:pt>
                <c:pt idx="28">
                  <c:v>153.30000000000078</c:v>
                </c:pt>
                <c:pt idx="29">
                  <c:v>156.16000000000076</c:v>
                </c:pt>
                <c:pt idx="30">
                  <c:v>158.98000000000076</c:v>
                </c:pt>
                <c:pt idx="31">
                  <c:v>161.76000000000076</c:v>
                </c:pt>
                <c:pt idx="32">
                  <c:v>164.50000000000077</c:v>
                </c:pt>
                <c:pt idx="33">
                  <c:v>167.20000000000076</c:v>
                </c:pt>
                <c:pt idx="34">
                  <c:v>169.86000000000078</c:v>
                </c:pt>
                <c:pt idx="35">
                  <c:v>172.48000000000076</c:v>
                </c:pt>
                <c:pt idx="36">
                  <c:v>175.0600000000008</c:v>
                </c:pt>
                <c:pt idx="37">
                  <c:v>177.60000000000076</c:v>
                </c:pt>
                <c:pt idx="38">
                  <c:v>180.10000000000076</c:v>
                </c:pt>
                <c:pt idx="39">
                  <c:v>182.5600000000008</c:v>
                </c:pt>
                <c:pt idx="40">
                  <c:v>184.98000000000076</c:v>
                </c:pt>
                <c:pt idx="41">
                  <c:v>187.36000000000075</c:v>
                </c:pt>
                <c:pt idx="42">
                  <c:v>189.70000000000076</c:v>
                </c:pt>
                <c:pt idx="43">
                  <c:v>192.00000000000074</c:v>
                </c:pt>
                <c:pt idx="44">
                  <c:v>194.26000000000073</c:v>
                </c:pt>
                <c:pt idx="45">
                  <c:v>196.48000000000073</c:v>
                </c:pt>
                <c:pt idx="46">
                  <c:v>198.66000000000074</c:v>
                </c:pt>
                <c:pt idx="47">
                  <c:v>200.80000000000069</c:v>
                </c:pt>
                <c:pt idx="48">
                  <c:v>202.90000000000069</c:v>
                </c:pt>
                <c:pt idx="49">
                  <c:v>204.96000000000069</c:v>
                </c:pt>
                <c:pt idx="50">
                  <c:v>206.9800000000007</c:v>
                </c:pt>
                <c:pt idx="51">
                  <c:v>208.96000000000066</c:v>
                </c:pt>
                <c:pt idx="52">
                  <c:v>210.90000000000069</c:v>
                </c:pt>
                <c:pt idx="53">
                  <c:v>212.80000000000067</c:v>
                </c:pt>
                <c:pt idx="54">
                  <c:v>214.66000000000068</c:v>
                </c:pt>
                <c:pt idx="55">
                  <c:v>216.48000000000064</c:v>
                </c:pt>
                <c:pt idx="56">
                  <c:v>218.26000000000064</c:v>
                </c:pt>
                <c:pt idx="57">
                  <c:v>220.00000000000065</c:v>
                </c:pt>
                <c:pt idx="58">
                  <c:v>221.70000000000067</c:v>
                </c:pt>
                <c:pt idx="59">
                  <c:v>223.36000000000064</c:v>
                </c:pt>
                <c:pt idx="60">
                  <c:v>224.98000000000064</c:v>
                </c:pt>
                <c:pt idx="61">
                  <c:v>226.56000000000063</c:v>
                </c:pt>
                <c:pt idx="62">
                  <c:v>228.10000000000065</c:v>
                </c:pt>
                <c:pt idx="63">
                  <c:v>229.60000000000065</c:v>
                </c:pt>
                <c:pt idx="64">
                  <c:v>231.06000000000063</c:v>
                </c:pt>
                <c:pt idx="65">
                  <c:v>232.48000000000062</c:v>
                </c:pt>
                <c:pt idx="66">
                  <c:v>233.86000000000064</c:v>
                </c:pt>
                <c:pt idx="67">
                  <c:v>235.20000000000061</c:v>
                </c:pt>
                <c:pt idx="68">
                  <c:v>236.50000000000063</c:v>
                </c:pt>
                <c:pt idx="69">
                  <c:v>237.76000000000062</c:v>
                </c:pt>
                <c:pt idx="70">
                  <c:v>238.98000000000064</c:v>
                </c:pt>
                <c:pt idx="71">
                  <c:v>240.16000000000065</c:v>
                </c:pt>
                <c:pt idx="72">
                  <c:v>241.30000000000061</c:v>
                </c:pt>
                <c:pt idx="73">
                  <c:v>242.40000000000063</c:v>
                </c:pt>
                <c:pt idx="74">
                  <c:v>243.46000000000063</c:v>
                </c:pt>
                <c:pt idx="75">
                  <c:v>244.48000000000062</c:v>
                </c:pt>
                <c:pt idx="76">
                  <c:v>245.4600000000006</c:v>
                </c:pt>
                <c:pt idx="77">
                  <c:v>246.40000000000063</c:v>
                </c:pt>
                <c:pt idx="78">
                  <c:v>247.30000000000064</c:v>
                </c:pt>
                <c:pt idx="79">
                  <c:v>248.16000000000065</c:v>
                </c:pt>
                <c:pt idx="80">
                  <c:v>248.98000000000062</c:v>
                </c:pt>
                <c:pt idx="81">
                  <c:v>249.76000000000064</c:v>
                </c:pt>
                <c:pt idx="82">
                  <c:v>250.50000000000065</c:v>
                </c:pt>
                <c:pt idx="83">
                  <c:v>251.20000000000061</c:v>
                </c:pt>
                <c:pt idx="84">
                  <c:v>251.86000000000064</c:v>
                </c:pt>
                <c:pt idx="85">
                  <c:v>252.48000000000064</c:v>
                </c:pt>
                <c:pt idx="86">
                  <c:v>253.06000000000066</c:v>
                </c:pt>
                <c:pt idx="87">
                  <c:v>253.60000000000068</c:v>
                </c:pt>
                <c:pt idx="88">
                  <c:v>254.10000000000065</c:v>
                </c:pt>
                <c:pt idx="89">
                  <c:v>254.56000000000066</c:v>
                </c:pt>
                <c:pt idx="90">
                  <c:v>254.98000000000067</c:v>
                </c:pt>
                <c:pt idx="91">
                  <c:v>255.36000000000064</c:v>
                </c:pt>
                <c:pt idx="92">
                  <c:v>255.70000000000067</c:v>
                </c:pt>
                <c:pt idx="93">
                  <c:v>256.00000000000068</c:v>
                </c:pt>
                <c:pt idx="94">
                  <c:v>256.26000000000067</c:v>
                </c:pt>
                <c:pt idx="95">
                  <c:v>256.4800000000007</c:v>
                </c:pt>
                <c:pt idx="96">
                  <c:v>256.66000000000065</c:v>
                </c:pt>
                <c:pt idx="97">
                  <c:v>256.80000000000075</c:v>
                </c:pt>
                <c:pt idx="98">
                  <c:v>256.90000000000072</c:v>
                </c:pt>
                <c:pt idx="99">
                  <c:v>256.96000000000072</c:v>
                </c:pt>
                <c:pt idx="100">
                  <c:v>256.9800000000007</c:v>
                </c:pt>
                <c:pt idx="101">
                  <c:v>256.96000000000072</c:v>
                </c:pt>
                <c:pt idx="102">
                  <c:v>256.90000000000077</c:v>
                </c:pt>
                <c:pt idx="103">
                  <c:v>256.80000000000075</c:v>
                </c:pt>
                <c:pt idx="104">
                  <c:v>256.66000000000076</c:v>
                </c:pt>
                <c:pt idx="105">
                  <c:v>256.48000000000081</c:v>
                </c:pt>
                <c:pt idx="106">
                  <c:v>256.26000000000079</c:v>
                </c:pt>
                <c:pt idx="107">
                  <c:v>256.0000000000008</c:v>
                </c:pt>
                <c:pt idx="108">
                  <c:v>255.70000000000078</c:v>
                </c:pt>
                <c:pt idx="109">
                  <c:v>255.36000000000081</c:v>
                </c:pt>
                <c:pt idx="110">
                  <c:v>254.98000000000081</c:v>
                </c:pt>
                <c:pt idx="111">
                  <c:v>254.56000000000085</c:v>
                </c:pt>
                <c:pt idx="112">
                  <c:v>254.10000000000085</c:v>
                </c:pt>
                <c:pt idx="113">
                  <c:v>253.60000000000085</c:v>
                </c:pt>
                <c:pt idx="114">
                  <c:v>253.06000000000088</c:v>
                </c:pt>
                <c:pt idx="115">
                  <c:v>252.48000000000087</c:v>
                </c:pt>
                <c:pt idx="116">
                  <c:v>251.86000000000087</c:v>
                </c:pt>
                <c:pt idx="117">
                  <c:v>251.2000000000009</c:v>
                </c:pt>
                <c:pt idx="118">
                  <c:v>250.50000000000091</c:v>
                </c:pt>
                <c:pt idx="119">
                  <c:v>249.76000000000096</c:v>
                </c:pt>
                <c:pt idx="120">
                  <c:v>248.9800000000009</c:v>
                </c:pt>
                <c:pt idx="121">
                  <c:v>248.16000000000096</c:v>
                </c:pt>
                <c:pt idx="122">
                  <c:v>247.30000000000095</c:v>
                </c:pt>
                <c:pt idx="123">
                  <c:v>246.40000000000094</c:v>
                </c:pt>
                <c:pt idx="124">
                  <c:v>245.460000000001</c:v>
                </c:pt>
                <c:pt idx="125">
                  <c:v>244.48000000000098</c:v>
                </c:pt>
                <c:pt idx="126">
                  <c:v>243.460000000001</c:v>
                </c:pt>
                <c:pt idx="127">
                  <c:v>242.40000000000106</c:v>
                </c:pt>
                <c:pt idx="128">
                  <c:v>241.30000000000106</c:v>
                </c:pt>
                <c:pt idx="129">
                  <c:v>240.16000000000111</c:v>
                </c:pt>
                <c:pt idx="130">
                  <c:v>238.98000000000104</c:v>
                </c:pt>
                <c:pt idx="131">
                  <c:v>237.76000000000113</c:v>
                </c:pt>
                <c:pt idx="132">
                  <c:v>236.50000000000114</c:v>
                </c:pt>
                <c:pt idx="133">
                  <c:v>235.20000000000118</c:v>
                </c:pt>
                <c:pt idx="134">
                  <c:v>233.86000000000115</c:v>
                </c:pt>
                <c:pt idx="135">
                  <c:v>232.48000000000116</c:v>
                </c:pt>
                <c:pt idx="136">
                  <c:v>231.0600000000012</c:v>
                </c:pt>
                <c:pt idx="137">
                  <c:v>229.60000000000122</c:v>
                </c:pt>
                <c:pt idx="138">
                  <c:v>228.10000000000122</c:v>
                </c:pt>
                <c:pt idx="139">
                  <c:v>226.56000000000125</c:v>
                </c:pt>
                <c:pt idx="140">
                  <c:v>224.98000000000127</c:v>
                </c:pt>
                <c:pt idx="141">
                  <c:v>223.36000000000132</c:v>
                </c:pt>
                <c:pt idx="142">
                  <c:v>221.70000000000135</c:v>
                </c:pt>
                <c:pt idx="143">
                  <c:v>220.00000000000131</c:v>
                </c:pt>
                <c:pt idx="144">
                  <c:v>218.26000000000136</c:v>
                </c:pt>
                <c:pt idx="145">
                  <c:v>216.48000000000144</c:v>
                </c:pt>
                <c:pt idx="146">
                  <c:v>214.66000000000133</c:v>
                </c:pt>
                <c:pt idx="147">
                  <c:v>212.80000000000143</c:v>
                </c:pt>
                <c:pt idx="148">
                  <c:v>210.90000000000146</c:v>
                </c:pt>
                <c:pt idx="149">
                  <c:v>208.96000000000146</c:v>
                </c:pt>
                <c:pt idx="150">
                  <c:v>206.9800000000015</c:v>
                </c:pt>
                <c:pt idx="151">
                  <c:v>204.96000000000151</c:v>
                </c:pt>
                <c:pt idx="152">
                  <c:v>202.90000000000157</c:v>
                </c:pt>
                <c:pt idx="153">
                  <c:v>200.80000000000149</c:v>
                </c:pt>
                <c:pt idx="154">
                  <c:v>198.6600000000015</c:v>
                </c:pt>
                <c:pt idx="155">
                  <c:v>196.48000000000155</c:v>
                </c:pt>
                <c:pt idx="156">
                  <c:v>194.26000000000164</c:v>
                </c:pt>
                <c:pt idx="157">
                  <c:v>192.00000000000165</c:v>
                </c:pt>
                <c:pt idx="158">
                  <c:v>189.70000000000169</c:v>
                </c:pt>
                <c:pt idx="159">
                  <c:v>187.36000000000166</c:v>
                </c:pt>
                <c:pt idx="160">
                  <c:v>184.98000000000172</c:v>
                </c:pt>
                <c:pt idx="161">
                  <c:v>182.56000000000176</c:v>
                </c:pt>
                <c:pt idx="162">
                  <c:v>180.10000000000173</c:v>
                </c:pt>
                <c:pt idx="163">
                  <c:v>177.60000000000167</c:v>
                </c:pt>
                <c:pt idx="164">
                  <c:v>175.06000000000165</c:v>
                </c:pt>
                <c:pt idx="165">
                  <c:v>172.48000000000167</c:v>
                </c:pt>
                <c:pt idx="166">
                  <c:v>169.86000000000166</c:v>
                </c:pt>
                <c:pt idx="167">
                  <c:v>167.20000000000158</c:v>
                </c:pt>
                <c:pt idx="168">
                  <c:v>164.50000000000159</c:v>
                </c:pt>
                <c:pt idx="169">
                  <c:v>161.76000000000153</c:v>
                </c:pt>
                <c:pt idx="170">
                  <c:v>158.98000000000155</c:v>
                </c:pt>
                <c:pt idx="171">
                  <c:v>156.1600000000015</c:v>
                </c:pt>
                <c:pt idx="172">
                  <c:v>153.30000000000143</c:v>
                </c:pt>
                <c:pt idx="173">
                  <c:v>150.40000000000151</c:v>
                </c:pt>
                <c:pt idx="174">
                  <c:v>147.46000000000146</c:v>
                </c:pt>
                <c:pt idx="175">
                  <c:v>144.48000000000133</c:v>
                </c:pt>
                <c:pt idx="176">
                  <c:v>141.46000000000129</c:v>
                </c:pt>
                <c:pt idx="177">
                  <c:v>138.40000000000128</c:v>
                </c:pt>
                <c:pt idx="178">
                  <c:v>135.30000000000126</c:v>
                </c:pt>
                <c:pt idx="179">
                  <c:v>132.16000000000116</c:v>
                </c:pt>
                <c:pt idx="180">
                  <c:v>128.98000000000116</c:v>
                </c:pt>
                <c:pt idx="181">
                  <c:v>125.76000000000118</c:v>
                </c:pt>
                <c:pt idx="182">
                  <c:v>122.50000000000108</c:v>
                </c:pt>
                <c:pt idx="183">
                  <c:v>119.20000000000101</c:v>
                </c:pt>
                <c:pt idx="184">
                  <c:v>115.86000000000104</c:v>
                </c:pt>
                <c:pt idx="185">
                  <c:v>112.48000000000098</c:v>
                </c:pt>
                <c:pt idx="186">
                  <c:v>109.06000000000091</c:v>
                </c:pt>
                <c:pt idx="187">
                  <c:v>105.60000000000088</c:v>
                </c:pt>
                <c:pt idx="188">
                  <c:v>102.10000000000082</c:v>
                </c:pt>
                <c:pt idx="189">
                  <c:v>98.560000000000798</c:v>
                </c:pt>
                <c:pt idx="190">
                  <c:v>94.980000000000757</c:v>
                </c:pt>
                <c:pt idx="191">
                  <c:v>91.360000000000639</c:v>
                </c:pt>
                <c:pt idx="192">
                  <c:v>87.700000000000614</c:v>
                </c:pt>
                <c:pt idx="193">
                  <c:v>84.000000000000625</c:v>
                </c:pt>
                <c:pt idx="194">
                  <c:v>80.260000000000502</c:v>
                </c:pt>
                <c:pt idx="195">
                  <c:v>76.480000000000416</c:v>
                </c:pt>
                <c:pt idx="196">
                  <c:v>72.660000000000423</c:v>
                </c:pt>
                <c:pt idx="197">
                  <c:v>68.800000000000352</c:v>
                </c:pt>
                <c:pt idx="198">
                  <c:v>64.900000000000261</c:v>
                </c:pt>
                <c:pt idx="199">
                  <c:v>60.960000000000207</c:v>
                </c:pt>
                <c:pt idx="200">
                  <c:v>56.980000000000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CD53-40A3-92CD-9B56B00FFF0B}"/>
            </c:ext>
          </c:extLst>
        </c:ser>
        <c:ser>
          <c:idx val="150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 Video - f3'!$B$167:$GT$167</c:f>
              <c:numCache>
                <c:formatCode>General</c:formatCode>
                <c:ptCount val="201"/>
                <c:pt idx="0">
                  <c:v>55.000000000000739</c:v>
                </c:pt>
                <c:pt idx="1">
                  <c:v>58.980000000000729</c:v>
                </c:pt>
                <c:pt idx="2">
                  <c:v>62.920000000000755</c:v>
                </c:pt>
                <c:pt idx="3">
                  <c:v>66.820000000000732</c:v>
                </c:pt>
                <c:pt idx="4">
                  <c:v>70.680000000000746</c:v>
                </c:pt>
                <c:pt idx="5">
                  <c:v>74.500000000000739</c:v>
                </c:pt>
                <c:pt idx="6">
                  <c:v>78.28000000000074</c:v>
                </c:pt>
                <c:pt idx="7">
                  <c:v>82.020000000000749</c:v>
                </c:pt>
                <c:pt idx="8">
                  <c:v>85.720000000000738</c:v>
                </c:pt>
                <c:pt idx="9">
                  <c:v>89.380000000000734</c:v>
                </c:pt>
                <c:pt idx="10">
                  <c:v>93.000000000000739</c:v>
                </c:pt>
                <c:pt idx="11">
                  <c:v>96.580000000000723</c:v>
                </c:pt>
                <c:pt idx="12">
                  <c:v>100.12000000000074</c:v>
                </c:pt>
                <c:pt idx="13">
                  <c:v>103.62000000000074</c:v>
                </c:pt>
                <c:pt idx="14">
                  <c:v>107.08000000000075</c:v>
                </c:pt>
                <c:pt idx="15">
                  <c:v>110.50000000000074</c:v>
                </c:pt>
                <c:pt idx="16">
                  <c:v>113.88000000000073</c:v>
                </c:pt>
                <c:pt idx="17">
                  <c:v>117.22000000000074</c:v>
                </c:pt>
                <c:pt idx="18">
                  <c:v>120.52000000000075</c:v>
                </c:pt>
                <c:pt idx="19">
                  <c:v>123.78000000000077</c:v>
                </c:pt>
                <c:pt idx="20">
                  <c:v>127.00000000000074</c:v>
                </c:pt>
                <c:pt idx="21">
                  <c:v>130.18000000000075</c:v>
                </c:pt>
                <c:pt idx="22">
                  <c:v>133.32000000000073</c:v>
                </c:pt>
                <c:pt idx="23">
                  <c:v>136.42000000000075</c:v>
                </c:pt>
                <c:pt idx="24">
                  <c:v>139.48000000000076</c:v>
                </c:pt>
                <c:pt idx="25">
                  <c:v>142.50000000000074</c:v>
                </c:pt>
                <c:pt idx="26">
                  <c:v>145.48000000000079</c:v>
                </c:pt>
                <c:pt idx="27">
                  <c:v>148.42000000000078</c:v>
                </c:pt>
                <c:pt idx="28">
                  <c:v>151.32000000000079</c:v>
                </c:pt>
                <c:pt idx="29">
                  <c:v>154.18000000000077</c:v>
                </c:pt>
                <c:pt idx="30">
                  <c:v>157.00000000000077</c:v>
                </c:pt>
                <c:pt idx="31">
                  <c:v>159.78000000000077</c:v>
                </c:pt>
                <c:pt idx="32">
                  <c:v>162.52000000000078</c:v>
                </c:pt>
                <c:pt idx="33">
                  <c:v>165.22000000000077</c:v>
                </c:pt>
                <c:pt idx="34">
                  <c:v>167.88000000000079</c:v>
                </c:pt>
                <c:pt idx="35">
                  <c:v>170.50000000000077</c:v>
                </c:pt>
                <c:pt idx="36">
                  <c:v>173.08000000000078</c:v>
                </c:pt>
                <c:pt idx="37">
                  <c:v>175.6200000000008</c:v>
                </c:pt>
                <c:pt idx="38">
                  <c:v>178.1200000000008</c:v>
                </c:pt>
                <c:pt idx="39">
                  <c:v>180.58000000000078</c:v>
                </c:pt>
                <c:pt idx="40">
                  <c:v>183.00000000000077</c:v>
                </c:pt>
                <c:pt idx="41">
                  <c:v>185.38000000000076</c:v>
                </c:pt>
                <c:pt idx="42">
                  <c:v>187.72000000000077</c:v>
                </c:pt>
                <c:pt idx="43">
                  <c:v>190.02000000000078</c:v>
                </c:pt>
                <c:pt idx="44">
                  <c:v>192.28000000000074</c:v>
                </c:pt>
                <c:pt idx="45">
                  <c:v>194.50000000000074</c:v>
                </c:pt>
                <c:pt idx="46">
                  <c:v>196.68000000000075</c:v>
                </c:pt>
                <c:pt idx="47">
                  <c:v>198.82000000000073</c:v>
                </c:pt>
                <c:pt idx="48">
                  <c:v>200.9200000000007</c:v>
                </c:pt>
                <c:pt idx="49">
                  <c:v>202.9800000000007</c:v>
                </c:pt>
                <c:pt idx="50">
                  <c:v>205.00000000000071</c:v>
                </c:pt>
                <c:pt idx="51">
                  <c:v>206.9800000000007</c:v>
                </c:pt>
                <c:pt idx="52">
                  <c:v>208.9200000000007</c:v>
                </c:pt>
                <c:pt idx="53">
                  <c:v>210.82000000000068</c:v>
                </c:pt>
                <c:pt idx="54">
                  <c:v>212.68000000000069</c:v>
                </c:pt>
                <c:pt idx="55">
                  <c:v>214.50000000000068</c:v>
                </c:pt>
                <c:pt idx="56">
                  <c:v>216.28000000000065</c:v>
                </c:pt>
                <c:pt idx="57">
                  <c:v>218.02000000000066</c:v>
                </c:pt>
                <c:pt idx="58">
                  <c:v>219.72000000000068</c:v>
                </c:pt>
                <c:pt idx="59">
                  <c:v>221.38000000000068</c:v>
                </c:pt>
                <c:pt idx="60">
                  <c:v>223.00000000000065</c:v>
                </c:pt>
                <c:pt idx="61">
                  <c:v>224.58000000000064</c:v>
                </c:pt>
                <c:pt idx="62">
                  <c:v>226.12000000000066</c:v>
                </c:pt>
                <c:pt idx="63">
                  <c:v>227.62000000000063</c:v>
                </c:pt>
                <c:pt idx="64">
                  <c:v>229.08000000000064</c:v>
                </c:pt>
                <c:pt idx="65">
                  <c:v>230.50000000000065</c:v>
                </c:pt>
                <c:pt idx="66">
                  <c:v>231.88000000000065</c:v>
                </c:pt>
                <c:pt idx="67">
                  <c:v>233.22000000000062</c:v>
                </c:pt>
                <c:pt idx="68">
                  <c:v>234.52000000000064</c:v>
                </c:pt>
                <c:pt idx="69">
                  <c:v>235.78000000000063</c:v>
                </c:pt>
                <c:pt idx="70">
                  <c:v>237.00000000000063</c:v>
                </c:pt>
                <c:pt idx="71">
                  <c:v>238.18000000000063</c:v>
                </c:pt>
                <c:pt idx="72">
                  <c:v>239.32000000000062</c:v>
                </c:pt>
                <c:pt idx="73">
                  <c:v>240.42000000000064</c:v>
                </c:pt>
                <c:pt idx="74">
                  <c:v>241.48000000000064</c:v>
                </c:pt>
                <c:pt idx="75">
                  <c:v>242.50000000000063</c:v>
                </c:pt>
                <c:pt idx="76">
                  <c:v>243.48000000000062</c:v>
                </c:pt>
                <c:pt idx="77">
                  <c:v>244.42000000000064</c:v>
                </c:pt>
                <c:pt idx="78">
                  <c:v>245.32000000000065</c:v>
                </c:pt>
                <c:pt idx="79">
                  <c:v>246.18000000000066</c:v>
                </c:pt>
                <c:pt idx="80">
                  <c:v>247.00000000000063</c:v>
                </c:pt>
                <c:pt idx="81">
                  <c:v>247.78000000000063</c:v>
                </c:pt>
                <c:pt idx="82">
                  <c:v>248.52000000000064</c:v>
                </c:pt>
                <c:pt idx="83">
                  <c:v>249.22000000000062</c:v>
                </c:pt>
                <c:pt idx="84">
                  <c:v>249.88000000000065</c:v>
                </c:pt>
                <c:pt idx="85">
                  <c:v>250.50000000000065</c:v>
                </c:pt>
                <c:pt idx="86">
                  <c:v>251.08000000000067</c:v>
                </c:pt>
                <c:pt idx="87">
                  <c:v>251.62000000000069</c:v>
                </c:pt>
                <c:pt idx="88">
                  <c:v>252.12000000000066</c:v>
                </c:pt>
                <c:pt idx="89">
                  <c:v>252.58000000000067</c:v>
                </c:pt>
                <c:pt idx="90">
                  <c:v>253.00000000000068</c:v>
                </c:pt>
                <c:pt idx="91">
                  <c:v>253.38000000000068</c:v>
                </c:pt>
                <c:pt idx="92">
                  <c:v>253.72000000000068</c:v>
                </c:pt>
                <c:pt idx="93">
                  <c:v>254.02000000000069</c:v>
                </c:pt>
                <c:pt idx="94">
                  <c:v>254.28000000000071</c:v>
                </c:pt>
                <c:pt idx="95">
                  <c:v>254.50000000000071</c:v>
                </c:pt>
                <c:pt idx="96">
                  <c:v>254.68000000000072</c:v>
                </c:pt>
                <c:pt idx="97">
                  <c:v>254.8200000000007</c:v>
                </c:pt>
                <c:pt idx="98">
                  <c:v>254.92000000000073</c:v>
                </c:pt>
                <c:pt idx="99">
                  <c:v>254.9800000000007</c:v>
                </c:pt>
                <c:pt idx="100">
                  <c:v>255.00000000000074</c:v>
                </c:pt>
                <c:pt idx="101">
                  <c:v>254.98000000000076</c:v>
                </c:pt>
                <c:pt idx="102">
                  <c:v>254.92000000000075</c:v>
                </c:pt>
                <c:pt idx="103">
                  <c:v>254.82000000000079</c:v>
                </c:pt>
                <c:pt idx="104">
                  <c:v>254.68000000000077</c:v>
                </c:pt>
                <c:pt idx="105">
                  <c:v>254.50000000000077</c:v>
                </c:pt>
                <c:pt idx="106">
                  <c:v>254.2800000000008</c:v>
                </c:pt>
                <c:pt idx="107">
                  <c:v>254.02000000000078</c:v>
                </c:pt>
                <c:pt idx="108">
                  <c:v>253.72000000000082</c:v>
                </c:pt>
                <c:pt idx="109">
                  <c:v>253.38000000000085</c:v>
                </c:pt>
                <c:pt idx="110">
                  <c:v>253.00000000000085</c:v>
                </c:pt>
                <c:pt idx="111">
                  <c:v>252.58000000000084</c:v>
                </c:pt>
                <c:pt idx="112">
                  <c:v>252.12000000000083</c:v>
                </c:pt>
                <c:pt idx="113">
                  <c:v>251.62000000000089</c:v>
                </c:pt>
                <c:pt idx="114">
                  <c:v>251.08000000000087</c:v>
                </c:pt>
                <c:pt idx="115">
                  <c:v>250.50000000000091</c:v>
                </c:pt>
                <c:pt idx="116">
                  <c:v>249.8800000000009</c:v>
                </c:pt>
                <c:pt idx="117">
                  <c:v>249.22000000000094</c:v>
                </c:pt>
                <c:pt idx="118">
                  <c:v>248.52000000000095</c:v>
                </c:pt>
                <c:pt idx="119">
                  <c:v>247.78000000000094</c:v>
                </c:pt>
                <c:pt idx="120">
                  <c:v>247.00000000000094</c:v>
                </c:pt>
                <c:pt idx="121">
                  <c:v>246.18000000000094</c:v>
                </c:pt>
                <c:pt idx="122">
                  <c:v>245.32000000000099</c:v>
                </c:pt>
                <c:pt idx="123">
                  <c:v>244.42000000000098</c:v>
                </c:pt>
                <c:pt idx="124">
                  <c:v>243.48000000000098</c:v>
                </c:pt>
                <c:pt idx="125">
                  <c:v>242.50000000000102</c:v>
                </c:pt>
                <c:pt idx="126">
                  <c:v>241.48000000000104</c:v>
                </c:pt>
                <c:pt idx="127">
                  <c:v>240.42000000000104</c:v>
                </c:pt>
                <c:pt idx="128">
                  <c:v>239.32000000000104</c:v>
                </c:pt>
                <c:pt idx="129">
                  <c:v>238.18000000000114</c:v>
                </c:pt>
                <c:pt idx="130">
                  <c:v>237.00000000000108</c:v>
                </c:pt>
                <c:pt idx="131">
                  <c:v>235.78000000000111</c:v>
                </c:pt>
                <c:pt idx="132">
                  <c:v>234.52000000000112</c:v>
                </c:pt>
                <c:pt idx="133">
                  <c:v>233.22000000000116</c:v>
                </c:pt>
                <c:pt idx="134">
                  <c:v>231.88000000000119</c:v>
                </c:pt>
                <c:pt idx="135">
                  <c:v>230.50000000000119</c:v>
                </c:pt>
                <c:pt idx="136">
                  <c:v>229.08000000000123</c:v>
                </c:pt>
                <c:pt idx="137">
                  <c:v>227.6200000000012</c:v>
                </c:pt>
                <c:pt idx="138">
                  <c:v>226.1200000000012</c:v>
                </c:pt>
                <c:pt idx="139">
                  <c:v>224.58000000000123</c:v>
                </c:pt>
                <c:pt idx="140">
                  <c:v>223.00000000000131</c:v>
                </c:pt>
                <c:pt idx="141">
                  <c:v>221.3800000000013</c:v>
                </c:pt>
                <c:pt idx="142">
                  <c:v>219.72000000000133</c:v>
                </c:pt>
                <c:pt idx="143">
                  <c:v>218.02000000000135</c:v>
                </c:pt>
                <c:pt idx="144">
                  <c:v>216.28000000000139</c:v>
                </c:pt>
                <c:pt idx="145">
                  <c:v>214.50000000000142</c:v>
                </c:pt>
                <c:pt idx="146">
                  <c:v>212.68000000000137</c:v>
                </c:pt>
                <c:pt idx="147">
                  <c:v>210.82000000000141</c:v>
                </c:pt>
                <c:pt idx="148">
                  <c:v>208.92000000000144</c:v>
                </c:pt>
                <c:pt idx="149">
                  <c:v>206.9800000000015</c:v>
                </c:pt>
                <c:pt idx="150">
                  <c:v>205.00000000000148</c:v>
                </c:pt>
                <c:pt idx="151">
                  <c:v>202.9800000000015</c:v>
                </c:pt>
                <c:pt idx="152">
                  <c:v>200.92000000000155</c:v>
                </c:pt>
                <c:pt idx="153">
                  <c:v>198.82000000000153</c:v>
                </c:pt>
                <c:pt idx="154">
                  <c:v>196.68000000000154</c:v>
                </c:pt>
                <c:pt idx="155">
                  <c:v>194.50000000000159</c:v>
                </c:pt>
                <c:pt idx="156">
                  <c:v>192.28000000000162</c:v>
                </c:pt>
                <c:pt idx="157">
                  <c:v>190.02000000000163</c:v>
                </c:pt>
                <c:pt idx="158">
                  <c:v>187.72000000000168</c:v>
                </c:pt>
                <c:pt idx="159">
                  <c:v>185.3800000000017</c:v>
                </c:pt>
                <c:pt idx="160">
                  <c:v>183.00000000000176</c:v>
                </c:pt>
                <c:pt idx="161">
                  <c:v>180.5800000000018</c:v>
                </c:pt>
                <c:pt idx="162">
                  <c:v>178.12000000000177</c:v>
                </c:pt>
                <c:pt idx="163">
                  <c:v>175.62000000000165</c:v>
                </c:pt>
                <c:pt idx="164">
                  <c:v>173.08000000000169</c:v>
                </c:pt>
                <c:pt idx="165">
                  <c:v>170.50000000000171</c:v>
                </c:pt>
                <c:pt idx="166">
                  <c:v>167.88000000000164</c:v>
                </c:pt>
                <c:pt idx="167">
                  <c:v>165.22000000000156</c:v>
                </c:pt>
                <c:pt idx="168">
                  <c:v>162.52000000000157</c:v>
                </c:pt>
                <c:pt idx="169">
                  <c:v>159.78000000000156</c:v>
                </c:pt>
                <c:pt idx="170">
                  <c:v>157.00000000000153</c:v>
                </c:pt>
                <c:pt idx="171">
                  <c:v>154.18000000000148</c:v>
                </c:pt>
                <c:pt idx="172">
                  <c:v>151.32000000000147</c:v>
                </c:pt>
                <c:pt idx="173">
                  <c:v>148.42000000000149</c:v>
                </c:pt>
                <c:pt idx="174">
                  <c:v>145.48000000000144</c:v>
                </c:pt>
                <c:pt idx="175">
                  <c:v>142.50000000000131</c:v>
                </c:pt>
                <c:pt idx="176">
                  <c:v>139.48000000000138</c:v>
                </c:pt>
                <c:pt idx="177">
                  <c:v>136.42000000000127</c:v>
                </c:pt>
                <c:pt idx="178">
                  <c:v>133.32000000000124</c:v>
                </c:pt>
                <c:pt idx="179">
                  <c:v>130.18000000000126</c:v>
                </c:pt>
                <c:pt idx="180">
                  <c:v>127.00000000000125</c:v>
                </c:pt>
                <c:pt idx="181">
                  <c:v>123.78000000000117</c:v>
                </c:pt>
                <c:pt idx="182">
                  <c:v>120.52000000000106</c:v>
                </c:pt>
                <c:pt idx="183">
                  <c:v>117.22000000000111</c:v>
                </c:pt>
                <c:pt idx="184">
                  <c:v>113.88000000000102</c:v>
                </c:pt>
                <c:pt idx="185">
                  <c:v>110.50000000000097</c:v>
                </c:pt>
                <c:pt idx="186">
                  <c:v>107.08000000000089</c:v>
                </c:pt>
                <c:pt idx="187">
                  <c:v>103.62000000000086</c:v>
                </c:pt>
                <c:pt idx="188">
                  <c:v>100.12000000000091</c:v>
                </c:pt>
                <c:pt idx="189">
                  <c:v>96.58000000000078</c:v>
                </c:pt>
                <c:pt idx="190">
                  <c:v>93.000000000000739</c:v>
                </c:pt>
                <c:pt idx="191">
                  <c:v>89.380000000000734</c:v>
                </c:pt>
                <c:pt idx="192">
                  <c:v>85.720000000000709</c:v>
                </c:pt>
                <c:pt idx="193">
                  <c:v>82.020000000000607</c:v>
                </c:pt>
                <c:pt idx="194">
                  <c:v>78.280000000000484</c:v>
                </c:pt>
                <c:pt idx="195">
                  <c:v>74.500000000000512</c:v>
                </c:pt>
                <c:pt idx="196">
                  <c:v>70.680000000000405</c:v>
                </c:pt>
                <c:pt idx="197">
                  <c:v>66.820000000000334</c:v>
                </c:pt>
                <c:pt idx="198">
                  <c:v>62.920000000000243</c:v>
                </c:pt>
                <c:pt idx="199">
                  <c:v>58.980000000000189</c:v>
                </c:pt>
                <c:pt idx="200">
                  <c:v>55.000000000000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CD53-40A3-92CD-9B56B00FFF0B}"/>
            </c:ext>
          </c:extLst>
        </c:ser>
        <c:ser>
          <c:idx val="151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1 Video - f3'!$B$168:$GT$168</c:f>
              <c:numCache>
                <c:formatCode>General</c:formatCode>
                <c:ptCount val="201"/>
                <c:pt idx="0">
                  <c:v>52.980000000000786</c:v>
                </c:pt>
                <c:pt idx="1">
                  <c:v>56.960000000000775</c:v>
                </c:pt>
                <c:pt idx="2">
                  <c:v>60.900000000000773</c:v>
                </c:pt>
                <c:pt idx="3">
                  <c:v>64.800000000000779</c:v>
                </c:pt>
                <c:pt idx="4">
                  <c:v>68.660000000000792</c:v>
                </c:pt>
                <c:pt idx="5">
                  <c:v>72.480000000000786</c:v>
                </c:pt>
                <c:pt idx="6">
                  <c:v>76.260000000000787</c:v>
                </c:pt>
                <c:pt idx="7">
                  <c:v>80.000000000000796</c:v>
                </c:pt>
                <c:pt idx="8">
                  <c:v>83.700000000000784</c:v>
                </c:pt>
                <c:pt idx="9">
                  <c:v>87.360000000000781</c:v>
                </c:pt>
                <c:pt idx="10">
                  <c:v>90.980000000000786</c:v>
                </c:pt>
                <c:pt idx="11">
                  <c:v>94.56000000000077</c:v>
                </c:pt>
                <c:pt idx="12">
                  <c:v>98.10000000000079</c:v>
                </c:pt>
                <c:pt idx="13">
                  <c:v>101.60000000000079</c:v>
                </c:pt>
                <c:pt idx="14">
                  <c:v>105.0600000000008</c:v>
                </c:pt>
                <c:pt idx="15">
                  <c:v>108.48000000000079</c:v>
                </c:pt>
                <c:pt idx="16">
                  <c:v>111.86000000000078</c:v>
                </c:pt>
                <c:pt idx="17">
                  <c:v>115.20000000000078</c:v>
                </c:pt>
                <c:pt idx="18">
                  <c:v>118.5000000000008</c:v>
                </c:pt>
                <c:pt idx="19">
                  <c:v>121.76000000000079</c:v>
                </c:pt>
                <c:pt idx="20">
                  <c:v>124.98000000000079</c:v>
                </c:pt>
                <c:pt idx="21">
                  <c:v>128.16000000000082</c:v>
                </c:pt>
                <c:pt idx="22">
                  <c:v>131.30000000000081</c:v>
                </c:pt>
                <c:pt idx="23">
                  <c:v>134.40000000000083</c:v>
                </c:pt>
                <c:pt idx="24">
                  <c:v>137.46000000000083</c:v>
                </c:pt>
                <c:pt idx="25">
                  <c:v>140.48000000000081</c:v>
                </c:pt>
                <c:pt idx="26">
                  <c:v>143.46000000000083</c:v>
                </c:pt>
                <c:pt idx="27">
                  <c:v>146.40000000000083</c:v>
                </c:pt>
                <c:pt idx="28">
                  <c:v>149.30000000000084</c:v>
                </c:pt>
                <c:pt idx="29">
                  <c:v>152.16000000000082</c:v>
                </c:pt>
                <c:pt idx="30">
                  <c:v>154.98000000000081</c:v>
                </c:pt>
                <c:pt idx="31">
                  <c:v>157.76000000000082</c:v>
                </c:pt>
                <c:pt idx="32">
                  <c:v>160.50000000000082</c:v>
                </c:pt>
                <c:pt idx="33">
                  <c:v>163.20000000000081</c:v>
                </c:pt>
                <c:pt idx="34">
                  <c:v>165.86000000000084</c:v>
                </c:pt>
                <c:pt idx="35">
                  <c:v>168.48000000000081</c:v>
                </c:pt>
                <c:pt idx="36">
                  <c:v>171.06000000000085</c:v>
                </c:pt>
                <c:pt idx="37">
                  <c:v>173.60000000000082</c:v>
                </c:pt>
                <c:pt idx="38">
                  <c:v>176.10000000000082</c:v>
                </c:pt>
                <c:pt idx="39">
                  <c:v>178.56000000000085</c:v>
                </c:pt>
                <c:pt idx="40">
                  <c:v>180.98000000000081</c:v>
                </c:pt>
                <c:pt idx="41">
                  <c:v>183.36000000000081</c:v>
                </c:pt>
                <c:pt idx="42">
                  <c:v>185.70000000000081</c:v>
                </c:pt>
                <c:pt idx="43">
                  <c:v>188.0000000000008</c:v>
                </c:pt>
                <c:pt idx="44">
                  <c:v>190.26000000000079</c:v>
                </c:pt>
                <c:pt idx="45">
                  <c:v>192.48000000000079</c:v>
                </c:pt>
                <c:pt idx="46">
                  <c:v>194.66000000000079</c:v>
                </c:pt>
                <c:pt idx="47">
                  <c:v>196.80000000000075</c:v>
                </c:pt>
                <c:pt idx="48">
                  <c:v>198.90000000000074</c:v>
                </c:pt>
                <c:pt idx="49">
                  <c:v>200.96000000000075</c:v>
                </c:pt>
                <c:pt idx="50">
                  <c:v>202.98000000000076</c:v>
                </c:pt>
                <c:pt idx="51">
                  <c:v>204.96000000000072</c:v>
                </c:pt>
                <c:pt idx="52">
                  <c:v>206.90000000000074</c:v>
                </c:pt>
                <c:pt idx="53">
                  <c:v>208.80000000000072</c:v>
                </c:pt>
                <c:pt idx="54">
                  <c:v>210.66000000000074</c:v>
                </c:pt>
                <c:pt idx="55">
                  <c:v>212.4800000000007</c:v>
                </c:pt>
                <c:pt idx="56">
                  <c:v>214.2600000000007</c:v>
                </c:pt>
                <c:pt idx="57">
                  <c:v>216.00000000000071</c:v>
                </c:pt>
                <c:pt idx="58">
                  <c:v>217.70000000000073</c:v>
                </c:pt>
                <c:pt idx="59">
                  <c:v>219.3600000000007</c:v>
                </c:pt>
                <c:pt idx="60">
                  <c:v>220.9800000000007</c:v>
                </c:pt>
                <c:pt idx="61">
                  <c:v>222.56000000000068</c:v>
                </c:pt>
                <c:pt idx="62">
                  <c:v>224.1000000000007</c:v>
                </c:pt>
                <c:pt idx="63">
                  <c:v>225.6000000000007</c:v>
                </c:pt>
                <c:pt idx="64">
                  <c:v>227.06000000000068</c:v>
                </c:pt>
                <c:pt idx="65">
                  <c:v>228.48000000000067</c:v>
                </c:pt>
                <c:pt idx="66">
                  <c:v>229.8600000000007</c:v>
                </c:pt>
                <c:pt idx="67">
                  <c:v>231.20000000000067</c:v>
                </c:pt>
                <c:pt idx="68">
                  <c:v>232.50000000000068</c:v>
                </c:pt>
                <c:pt idx="69">
                  <c:v>233.76000000000067</c:v>
                </c:pt>
                <c:pt idx="70">
                  <c:v>234.9800000000007</c:v>
                </c:pt>
                <c:pt idx="71">
                  <c:v>236.16000000000071</c:v>
                </c:pt>
                <c:pt idx="72">
                  <c:v>237.30000000000067</c:v>
                </c:pt>
                <c:pt idx="73">
                  <c:v>238.40000000000069</c:v>
                </c:pt>
                <c:pt idx="74">
                  <c:v>239.46000000000069</c:v>
                </c:pt>
                <c:pt idx="75">
                  <c:v>240.48000000000067</c:v>
                </c:pt>
                <c:pt idx="76">
                  <c:v>241.46000000000066</c:v>
                </c:pt>
                <c:pt idx="77">
                  <c:v>242.40000000000069</c:v>
                </c:pt>
                <c:pt idx="78">
                  <c:v>243.30000000000069</c:v>
                </c:pt>
                <c:pt idx="79">
                  <c:v>244.16000000000071</c:v>
                </c:pt>
                <c:pt idx="80">
                  <c:v>244.98000000000067</c:v>
                </c:pt>
                <c:pt idx="81">
                  <c:v>245.7600000000007</c:v>
                </c:pt>
                <c:pt idx="82">
                  <c:v>246.50000000000071</c:v>
                </c:pt>
                <c:pt idx="83">
                  <c:v>247.20000000000067</c:v>
                </c:pt>
                <c:pt idx="84">
                  <c:v>247.8600000000007</c:v>
                </c:pt>
                <c:pt idx="85">
                  <c:v>248.4800000000007</c:v>
                </c:pt>
                <c:pt idx="86">
                  <c:v>249.06000000000071</c:v>
                </c:pt>
                <c:pt idx="87">
                  <c:v>249.60000000000073</c:v>
                </c:pt>
                <c:pt idx="88">
                  <c:v>250.1000000000007</c:v>
                </c:pt>
                <c:pt idx="89">
                  <c:v>250.56000000000071</c:v>
                </c:pt>
                <c:pt idx="90">
                  <c:v>250.98000000000073</c:v>
                </c:pt>
                <c:pt idx="91">
                  <c:v>251.3600000000007</c:v>
                </c:pt>
                <c:pt idx="92">
                  <c:v>251.70000000000073</c:v>
                </c:pt>
                <c:pt idx="93">
                  <c:v>252.00000000000074</c:v>
                </c:pt>
                <c:pt idx="94">
                  <c:v>252.26000000000076</c:v>
                </c:pt>
                <c:pt idx="95">
                  <c:v>252.48000000000076</c:v>
                </c:pt>
                <c:pt idx="96">
                  <c:v>252.66000000000074</c:v>
                </c:pt>
                <c:pt idx="97">
                  <c:v>252.80000000000078</c:v>
                </c:pt>
                <c:pt idx="98">
                  <c:v>252.90000000000077</c:v>
                </c:pt>
                <c:pt idx="99">
                  <c:v>252.96000000000078</c:v>
                </c:pt>
                <c:pt idx="100">
                  <c:v>252.98000000000079</c:v>
                </c:pt>
                <c:pt idx="101">
                  <c:v>252.96000000000078</c:v>
                </c:pt>
                <c:pt idx="102">
                  <c:v>252.90000000000083</c:v>
                </c:pt>
                <c:pt idx="103">
                  <c:v>252.80000000000081</c:v>
                </c:pt>
                <c:pt idx="104">
                  <c:v>252.66000000000079</c:v>
                </c:pt>
                <c:pt idx="105">
                  <c:v>252.48000000000084</c:v>
                </c:pt>
                <c:pt idx="106">
                  <c:v>252.26000000000087</c:v>
                </c:pt>
                <c:pt idx="107">
                  <c:v>252.00000000000085</c:v>
                </c:pt>
                <c:pt idx="108">
                  <c:v>251.70000000000084</c:v>
                </c:pt>
                <c:pt idx="109">
                  <c:v>251.36000000000087</c:v>
                </c:pt>
                <c:pt idx="110">
                  <c:v>250.98000000000087</c:v>
                </c:pt>
                <c:pt idx="111">
                  <c:v>250.56000000000091</c:v>
                </c:pt>
                <c:pt idx="112">
                  <c:v>250.1000000000009</c:v>
                </c:pt>
                <c:pt idx="113">
                  <c:v>249.6000000000009</c:v>
                </c:pt>
                <c:pt idx="114">
                  <c:v>249.06000000000094</c:v>
                </c:pt>
                <c:pt idx="115">
                  <c:v>248.48000000000093</c:v>
                </c:pt>
                <c:pt idx="116">
                  <c:v>247.86000000000092</c:v>
                </c:pt>
                <c:pt idx="117">
                  <c:v>247.20000000000095</c:v>
                </c:pt>
                <c:pt idx="118">
                  <c:v>246.50000000000097</c:v>
                </c:pt>
                <c:pt idx="119">
                  <c:v>245.76000000000101</c:v>
                </c:pt>
                <c:pt idx="120">
                  <c:v>244.98000000000101</c:v>
                </c:pt>
                <c:pt idx="121">
                  <c:v>244.16000000000102</c:v>
                </c:pt>
                <c:pt idx="122">
                  <c:v>243.30000000000106</c:v>
                </c:pt>
                <c:pt idx="123">
                  <c:v>242.40000000000106</c:v>
                </c:pt>
                <c:pt idx="124">
                  <c:v>241.46000000000106</c:v>
                </c:pt>
                <c:pt idx="125">
                  <c:v>240.4800000000011</c:v>
                </c:pt>
                <c:pt idx="126">
                  <c:v>239.46000000000112</c:v>
                </c:pt>
                <c:pt idx="127">
                  <c:v>238.40000000000111</c:v>
                </c:pt>
                <c:pt idx="128">
                  <c:v>237.30000000000112</c:v>
                </c:pt>
                <c:pt idx="129">
                  <c:v>236.16000000000116</c:v>
                </c:pt>
                <c:pt idx="130">
                  <c:v>234.98000000000116</c:v>
                </c:pt>
                <c:pt idx="131">
                  <c:v>233.76000000000113</c:v>
                </c:pt>
                <c:pt idx="132">
                  <c:v>232.50000000000114</c:v>
                </c:pt>
                <c:pt idx="133">
                  <c:v>231.20000000000118</c:v>
                </c:pt>
                <c:pt idx="134">
                  <c:v>229.86000000000126</c:v>
                </c:pt>
                <c:pt idx="135">
                  <c:v>228.48000000000127</c:v>
                </c:pt>
                <c:pt idx="136">
                  <c:v>227.06000000000131</c:v>
                </c:pt>
                <c:pt idx="137">
                  <c:v>225.60000000000122</c:v>
                </c:pt>
                <c:pt idx="138">
                  <c:v>224.10000000000127</c:v>
                </c:pt>
                <c:pt idx="139">
                  <c:v>222.56000000000125</c:v>
                </c:pt>
                <c:pt idx="140">
                  <c:v>220.98000000000133</c:v>
                </c:pt>
                <c:pt idx="141">
                  <c:v>219.36000000000132</c:v>
                </c:pt>
                <c:pt idx="142">
                  <c:v>217.70000000000135</c:v>
                </c:pt>
                <c:pt idx="143">
                  <c:v>216.00000000000142</c:v>
                </c:pt>
                <c:pt idx="144">
                  <c:v>214.26000000000141</c:v>
                </c:pt>
                <c:pt idx="145">
                  <c:v>212.48000000000144</c:v>
                </c:pt>
                <c:pt idx="146">
                  <c:v>210.66000000000145</c:v>
                </c:pt>
                <c:pt idx="147">
                  <c:v>208.80000000000143</c:v>
                </c:pt>
                <c:pt idx="148">
                  <c:v>206.90000000000146</c:v>
                </c:pt>
                <c:pt idx="149">
                  <c:v>204.96000000000151</c:v>
                </c:pt>
                <c:pt idx="150">
                  <c:v>202.9800000000015</c:v>
                </c:pt>
                <c:pt idx="151">
                  <c:v>200.96000000000157</c:v>
                </c:pt>
                <c:pt idx="152">
                  <c:v>198.90000000000157</c:v>
                </c:pt>
                <c:pt idx="153">
                  <c:v>196.8000000000016</c:v>
                </c:pt>
                <c:pt idx="154">
                  <c:v>194.66000000000162</c:v>
                </c:pt>
                <c:pt idx="155">
                  <c:v>192.48000000000167</c:v>
                </c:pt>
                <c:pt idx="156">
                  <c:v>190.26000000000164</c:v>
                </c:pt>
                <c:pt idx="157">
                  <c:v>188.00000000000171</c:v>
                </c:pt>
                <c:pt idx="158">
                  <c:v>185.70000000000169</c:v>
                </c:pt>
                <c:pt idx="159">
                  <c:v>183.36000000000178</c:v>
                </c:pt>
                <c:pt idx="160">
                  <c:v>180.98000000000178</c:v>
                </c:pt>
                <c:pt idx="161">
                  <c:v>178.56000000000182</c:v>
                </c:pt>
                <c:pt idx="162">
                  <c:v>176.10000000000178</c:v>
                </c:pt>
                <c:pt idx="163">
                  <c:v>173.60000000000173</c:v>
                </c:pt>
                <c:pt idx="164">
                  <c:v>171.06000000000176</c:v>
                </c:pt>
                <c:pt idx="165">
                  <c:v>168.48000000000178</c:v>
                </c:pt>
                <c:pt idx="166">
                  <c:v>165.86000000000166</c:v>
                </c:pt>
                <c:pt idx="167">
                  <c:v>163.20000000000158</c:v>
                </c:pt>
                <c:pt idx="168">
                  <c:v>160.50000000000159</c:v>
                </c:pt>
                <c:pt idx="169">
                  <c:v>157.76000000000164</c:v>
                </c:pt>
                <c:pt idx="170">
                  <c:v>154.98000000000155</c:v>
                </c:pt>
                <c:pt idx="171">
                  <c:v>152.1600000000015</c:v>
                </c:pt>
                <c:pt idx="172">
                  <c:v>149.30000000000155</c:v>
                </c:pt>
                <c:pt idx="173">
                  <c:v>146.40000000000151</c:v>
                </c:pt>
                <c:pt idx="174">
                  <c:v>143.46000000000146</c:v>
                </c:pt>
                <c:pt idx="175">
                  <c:v>140.48000000000144</c:v>
                </c:pt>
                <c:pt idx="176">
                  <c:v>137.4600000000014</c:v>
                </c:pt>
                <c:pt idx="177">
                  <c:v>134.4000000000014</c:v>
                </c:pt>
                <c:pt idx="178">
                  <c:v>131.30000000000126</c:v>
                </c:pt>
                <c:pt idx="179">
                  <c:v>128.16000000000128</c:v>
                </c:pt>
                <c:pt idx="180">
                  <c:v>124.98000000000127</c:v>
                </c:pt>
                <c:pt idx="181">
                  <c:v>121.76000000000118</c:v>
                </c:pt>
                <c:pt idx="182">
                  <c:v>118.50000000000119</c:v>
                </c:pt>
                <c:pt idx="183">
                  <c:v>115.20000000000113</c:v>
                </c:pt>
                <c:pt idx="184">
                  <c:v>111.86000000000104</c:v>
                </c:pt>
                <c:pt idx="185">
                  <c:v>108.4800000000011</c:v>
                </c:pt>
                <c:pt idx="186">
                  <c:v>105.06000000000103</c:v>
                </c:pt>
                <c:pt idx="187">
                  <c:v>101.60000000000088</c:v>
                </c:pt>
                <c:pt idx="188">
                  <c:v>98.100000000000932</c:v>
                </c:pt>
                <c:pt idx="189">
                  <c:v>94.560000000000912</c:v>
                </c:pt>
                <c:pt idx="190">
                  <c:v>90.980000000000757</c:v>
                </c:pt>
                <c:pt idx="191">
                  <c:v>87.360000000000753</c:v>
                </c:pt>
                <c:pt idx="192">
                  <c:v>83.700000000000728</c:v>
                </c:pt>
                <c:pt idx="193">
                  <c:v>80.000000000000625</c:v>
                </c:pt>
                <c:pt idx="194">
                  <c:v>76.260000000000616</c:v>
                </c:pt>
                <c:pt idx="195">
                  <c:v>72.48000000000053</c:v>
                </c:pt>
                <c:pt idx="196">
                  <c:v>68.660000000000423</c:v>
                </c:pt>
                <c:pt idx="197">
                  <c:v>64.800000000000466</c:v>
                </c:pt>
                <c:pt idx="198">
                  <c:v>60.900000000000375</c:v>
                </c:pt>
                <c:pt idx="199">
                  <c:v>56.960000000000207</c:v>
                </c:pt>
                <c:pt idx="200">
                  <c:v>52.980000000000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CD53-40A3-92CD-9B56B00FFF0B}"/>
            </c:ext>
          </c:extLst>
        </c:ser>
        <c:ser>
          <c:idx val="152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 Video - f3'!$B$169:$GT$169</c:f>
              <c:numCache>
                <c:formatCode>General</c:formatCode>
                <c:ptCount val="201"/>
                <c:pt idx="0">
                  <c:v>50.920000000000812</c:v>
                </c:pt>
                <c:pt idx="1">
                  <c:v>54.90000000000083</c:v>
                </c:pt>
                <c:pt idx="2">
                  <c:v>58.840000000000828</c:v>
                </c:pt>
                <c:pt idx="3">
                  <c:v>62.740000000000805</c:v>
                </c:pt>
                <c:pt idx="4">
                  <c:v>66.600000000000819</c:v>
                </c:pt>
                <c:pt idx="5">
                  <c:v>70.420000000000812</c:v>
                </c:pt>
                <c:pt idx="6">
                  <c:v>74.200000000000813</c:v>
                </c:pt>
                <c:pt idx="7">
                  <c:v>77.940000000000822</c:v>
                </c:pt>
                <c:pt idx="8">
                  <c:v>81.640000000000811</c:v>
                </c:pt>
                <c:pt idx="9">
                  <c:v>85.300000000000807</c:v>
                </c:pt>
                <c:pt idx="10">
                  <c:v>88.920000000000812</c:v>
                </c:pt>
                <c:pt idx="11">
                  <c:v>92.500000000000796</c:v>
                </c:pt>
                <c:pt idx="12">
                  <c:v>96.040000000000816</c:v>
                </c:pt>
                <c:pt idx="13">
                  <c:v>99.540000000000816</c:v>
                </c:pt>
                <c:pt idx="14">
                  <c:v>103.00000000000082</c:v>
                </c:pt>
                <c:pt idx="15">
                  <c:v>106.42000000000081</c:v>
                </c:pt>
                <c:pt idx="16">
                  <c:v>109.80000000000081</c:v>
                </c:pt>
                <c:pt idx="17">
                  <c:v>113.14000000000081</c:v>
                </c:pt>
                <c:pt idx="18">
                  <c:v>116.44000000000082</c:v>
                </c:pt>
                <c:pt idx="19">
                  <c:v>119.70000000000084</c:v>
                </c:pt>
                <c:pt idx="20">
                  <c:v>122.92000000000081</c:v>
                </c:pt>
                <c:pt idx="21">
                  <c:v>126.10000000000082</c:v>
                </c:pt>
                <c:pt idx="22">
                  <c:v>129.2400000000008</c:v>
                </c:pt>
                <c:pt idx="23">
                  <c:v>132.34000000000083</c:v>
                </c:pt>
                <c:pt idx="24">
                  <c:v>135.40000000000083</c:v>
                </c:pt>
                <c:pt idx="25">
                  <c:v>138.42000000000081</c:v>
                </c:pt>
                <c:pt idx="26">
                  <c:v>141.40000000000086</c:v>
                </c:pt>
                <c:pt idx="27">
                  <c:v>144.34000000000086</c:v>
                </c:pt>
                <c:pt idx="28">
                  <c:v>147.24000000000086</c:v>
                </c:pt>
                <c:pt idx="29">
                  <c:v>150.10000000000085</c:v>
                </c:pt>
                <c:pt idx="30">
                  <c:v>152.92000000000084</c:v>
                </c:pt>
                <c:pt idx="31">
                  <c:v>155.70000000000084</c:v>
                </c:pt>
                <c:pt idx="32">
                  <c:v>158.44000000000085</c:v>
                </c:pt>
                <c:pt idx="33">
                  <c:v>161.14000000000084</c:v>
                </c:pt>
                <c:pt idx="34">
                  <c:v>163.80000000000086</c:v>
                </c:pt>
                <c:pt idx="35">
                  <c:v>166.42000000000084</c:v>
                </c:pt>
                <c:pt idx="36">
                  <c:v>169.00000000000085</c:v>
                </c:pt>
                <c:pt idx="37">
                  <c:v>171.54000000000087</c:v>
                </c:pt>
                <c:pt idx="38">
                  <c:v>174.04000000000087</c:v>
                </c:pt>
                <c:pt idx="39">
                  <c:v>176.50000000000085</c:v>
                </c:pt>
                <c:pt idx="40">
                  <c:v>178.92000000000084</c:v>
                </c:pt>
                <c:pt idx="41">
                  <c:v>181.30000000000084</c:v>
                </c:pt>
                <c:pt idx="42">
                  <c:v>183.64000000000084</c:v>
                </c:pt>
                <c:pt idx="43">
                  <c:v>185.94000000000085</c:v>
                </c:pt>
                <c:pt idx="44">
                  <c:v>188.20000000000081</c:v>
                </c:pt>
                <c:pt idx="45">
                  <c:v>190.42000000000081</c:v>
                </c:pt>
                <c:pt idx="46">
                  <c:v>192.60000000000082</c:v>
                </c:pt>
                <c:pt idx="47">
                  <c:v>194.7400000000008</c:v>
                </c:pt>
                <c:pt idx="48">
                  <c:v>196.84000000000077</c:v>
                </c:pt>
                <c:pt idx="49">
                  <c:v>198.90000000000077</c:v>
                </c:pt>
                <c:pt idx="50">
                  <c:v>200.92000000000078</c:v>
                </c:pt>
                <c:pt idx="51">
                  <c:v>202.90000000000077</c:v>
                </c:pt>
                <c:pt idx="52">
                  <c:v>204.84000000000077</c:v>
                </c:pt>
                <c:pt idx="53">
                  <c:v>206.74000000000075</c:v>
                </c:pt>
                <c:pt idx="54">
                  <c:v>208.60000000000076</c:v>
                </c:pt>
                <c:pt idx="55">
                  <c:v>210.42000000000075</c:v>
                </c:pt>
                <c:pt idx="56">
                  <c:v>212.20000000000073</c:v>
                </c:pt>
                <c:pt idx="57">
                  <c:v>213.94000000000074</c:v>
                </c:pt>
                <c:pt idx="58">
                  <c:v>215.64000000000075</c:v>
                </c:pt>
                <c:pt idx="59">
                  <c:v>217.30000000000075</c:v>
                </c:pt>
                <c:pt idx="60">
                  <c:v>218.92000000000073</c:v>
                </c:pt>
                <c:pt idx="61">
                  <c:v>220.50000000000071</c:v>
                </c:pt>
                <c:pt idx="62">
                  <c:v>222.04000000000073</c:v>
                </c:pt>
                <c:pt idx="63">
                  <c:v>223.5400000000007</c:v>
                </c:pt>
                <c:pt idx="64">
                  <c:v>225.00000000000071</c:v>
                </c:pt>
                <c:pt idx="65">
                  <c:v>226.42000000000073</c:v>
                </c:pt>
                <c:pt idx="66">
                  <c:v>227.80000000000072</c:v>
                </c:pt>
                <c:pt idx="67">
                  <c:v>229.1400000000007</c:v>
                </c:pt>
                <c:pt idx="68">
                  <c:v>230.44000000000071</c:v>
                </c:pt>
                <c:pt idx="69">
                  <c:v>231.7000000000007</c:v>
                </c:pt>
                <c:pt idx="70">
                  <c:v>232.9200000000007</c:v>
                </c:pt>
                <c:pt idx="71">
                  <c:v>234.1000000000007</c:v>
                </c:pt>
                <c:pt idx="72">
                  <c:v>235.24000000000069</c:v>
                </c:pt>
                <c:pt idx="73">
                  <c:v>236.34000000000071</c:v>
                </c:pt>
                <c:pt idx="74">
                  <c:v>237.40000000000072</c:v>
                </c:pt>
                <c:pt idx="75">
                  <c:v>238.4200000000007</c:v>
                </c:pt>
                <c:pt idx="76">
                  <c:v>239.40000000000069</c:v>
                </c:pt>
                <c:pt idx="77">
                  <c:v>240.34000000000071</c:v>
                </c:pt>
                <c:pt idx="78">
                  <c:v>241.24000000000072</c:v>
                </c:pt>
                <c:pt idx="79">
                  <c:v>242.10000000000073</c:v>
                </c:pt>
                <c:pt idx="80">
                  <c:v>242.9200000000007</c:v>
                </c:pt>
                <c:pt idx="81">
                  <c:v>243.7000000000007</c:v>
                </c:pt>
                <c:pt idx="82">
                  <c:v>244.44000000000071</c:v>
                </c:pt>
                <c:pt idx="83">
                  <c:v>245.1400000000007</c:v>
                </c:pt>
                <c:pt idx="84">
                  <c:v>245.80000000000072</c:v>
                </c:pt>
                <c:pt idx="85">
                  <c:v>246.42000000000073</c:v>
                </c:pt>
                <c:pt idx="86">
                  <c:v>247.00000000000074</c:v>
                </c:pt>
                <c:pt idx="87">
                  <c:v>247.54000000000076</c:v>
                </c:pt>
                <c:pt idx="88">
                  <c:v>248.04000000000073</c:v>
                </c:pt>
                <c:pt idx="89">
                  <c:v>248.50000000000074</c:v>
                </c:pt>
                <c:pt idx="90">
                  <c:v>248.92000000000075</c:v>
                </c:pt>
                <c:pt idx="91">
                  <c:v>249.30000000000075</c:v>
                </c:pt>
                <c:pt idx="92">
                  <c:v>249.64000000000075</c:v>
                </c:pt>
                <c:pt idx="93">
                  <c:v>249.94000000000077</c:v>
                </c:pt>
                <c:pt idx="94">
                  <c:v>250.20000000000078</c:v>
                </c:pt>
                <c:pt idx="95">
                  <c:v>250.42000000000078</c:v>
                </c:pt>
                <c:pt idx="96">
                  <c:v>250.60000000000079</c:v>
                </c:pt>
                <c:pt idx="97">
                  <c:v>250.74000000000078</c:v>
                </c:pt>
                <c:pt idx="98">
                  <c:v>250.8400000000008</c:v>
                </c:pt>
                <c:pt idx="99">
                  <c:v>250.90000000000077</c:v>
                </c:pt>
                <c:pt idx="100">
                  <c:v>250.92000000000081</c:v>
                </c:pt>
                <c:pt idx="101">
                  <c:v>250.90000000000083</c:v>
                </c:pt>
                <c:pt idx="102">
                  <c:v>250.84000000000083</c:v>
                </c:pt>
                <c:pt idx="103">
                  <c:v>250.74000000000086</c:v>
                </c:pt>
                <c:pt idx="104">
                  <c:v>250.60000000000085</c:v>
                </c:pt>
                <c:pt idx="105">
                  <c:v>250.42000000000084</c:v>
                </c:pt>
                <c:pt idx="106">
                  <c:v>250.20000000000087</c:v>
                </c:pt>
                <c:pt idx="107">
                  <c:v>249.94000000000085</c:v>
                </c:pt>
                <c:pt idx="108">
                  <c:v>249.6400000000009</c:v>
                </c:pt>
                <c:pt idx="109">
                  <c:v>249.30000000000092</c:v>
                </c:pt>
                <c:pt idx="110">
                  <c:v>248.92000000000093</c:v>
                </c:pt>
                <c:pt idx="111">
                  <c:v>248.50000000000091</c:v>
                </c:pt>
                <c:pt idx="112">
                  <c:v>248.0400000000009</c:v>
                </c:pt>
                <c:pt idx="113">
                  <c:v>247.54000000000096</c:v>
                </c:pt>
                <c:pt idx="114">
                  <c:v>247.00000000000094</c:v>
                </c:pt>
                <c:pt idx="115">
                  <c:v>246.42000000000098</c:v>
                </c:pt>
                <c:pt idx="116">
                  <c:v>245.80000000000098</c:v>
                </c:pt>
                <c:pt idx="117">
                  <c:v>245.14000000000101</c:v>
                </c:pt>
                <c:pt idx="118">
                  <c:v>244.44000000000102</c:v>
                </c:pt>
                <c:pt idx="119">
                  <c:v>243.70000000000101</c:v>
                </c:pt>
                <c:pt idx="120">
                  <c:v>242.92000000000101</c:v>
                </c:pt>
                <c:pt idx="121">
                  <c:v>242.10000000000102</c:v>
                </c:pt>
                <c:pt idx="122">
                  <c:v>241.24000000000106</c:v>
                </c:pt>
                <c:pt idx="123">
                  <c:v>240.34000000000106</c:v>
                </c:pt>
                <c:pt idx="124">
                  <c:v>239.40000000000106</c:v>
                </c:pt>
                <c:pt idx="125">
                  <c:v>238.4200000000011</c:v>
                </c:pt>
                <c:pt idx="126">
                  <c:v>237.40000000000111</c:v>
                </c:pt>
                <c:pt idx="127">
                  <c:v>236.34000000000111</c:v>
                </c:pt>
                <c:pt idx="128">
                  <c:v>235.24000000000112</c:v>
                </c:pt>
                <c:pt idx="129">
                  <c:v>234.10000000000122</c:v>
                </c:pt>
                <c:pt idx="130">
                  <c:v>232.92000000000115</c:v>
                </c:pt>
                <c:pt idx="131">
                  <c:v>231.70000000000118</c:v>
                </c:pt>
                <c:pt idx="132">
                  <c:v>230.44000000000119</c:v>
                </c:pt>
                <c:pt idx="133">
                  <c:v>229.14000000000124</c:v>
                </c:pt>
                <c:pt idx="134">
                  <c:v>227.80000000000126</c:v>
                </c:pt>
                <c:pt idx="135">
                  <c:v>226.42000000000127</c:v>
                </c:pt>
                <c:pt idx="136">
                  <c:v>225.00000000000131</c:v>
                </c:pt>
                <c:pt idx="137">
                  <c:v>223.54000000000127</c:v>
                </c:pt>
                <c:pt idx="138">
                  <c:v>222.04000000000127</c:v>
                </c:pt>
                <c:pt idx="139">
                  <c:v>220.50000000000131</c:v>
                </c:pt>
                <c:pt idx="140">
                  <c:v>218.92000000000138</c:v>
                </c:pt>
                <c:pt idx="141">
                  <c:v>217.30000000000138</c:v>
                </c:pt>
                <c:pt idx="142">
                  <c:v>215.64000000000141</c:v>
                </c:pt>
                <c:pt idx="143">
                  <c:v>213.94000000000142</c:v>
                </c:pt>
                <c:pt idx="144">
                  <c:v>212.20000000000147</c:v>
                </c:pt>
                <c:pt idx="145">
                  <c:v>210.42000000000149</c:v>
                </c:pt>
                <c:pt idx="146">
                  <c:v>208.60000000000144</c:v>
                </c:pt>
                <c:pt idx="147">
                  <c:v>206.74000000000149</c:v>
                </c:pt>
                <c:pt idx="148">
                  <c:v>204.84000000000151</c:v>
                </c:pt>
                <c:pt idx="149">
                  <c:v>202.90000000000157</c:v>
                </c:pt>
                <c:pt idx="150">
                  <c:v>200.92000000000155</c:v>
                </c:pt>
                <c:pt idx="151">
                  <c:v>198.90000000000157</c:v>
                </c:pt>
                <c:pt idx="152">
                  <c:v>196.84000000000162</c:v>
                </c:pt>
                <c:pt idx="153">
                  <c:v>194.7400000000016</c:v>
                </c:pt>
                <c:pt idx="154">
                  <c:v>192.60000000000161</c:v>
                </c:pt>
                <c:pt idx="155">
                  <c:v>190.42000000000166</c:v>
                </c:pt>
                <c:pt idx="156">
                  <c:v>188.20000000000169</c:v>
                </c:pt>
                <c:pt idx="157">
                  <c:v>185.9400000000017</c:v>
                </c:pt>
                <c:pt idx="158">
                  <c:v>183.64000000000175</c:v>
                </c:pt>
                <c:pt idx="159">
                  <c:v>181.30000000000177</c:v>
                </c:pt>
                <c:pt idx="160">
                  <c:v>178.92000000000183</c:v>
                </c:pt>
                <c:pt idx="161">
                  <c:v>176.50000000000188</c:v>
                </c:pt>
                <c:pt idx="162">
                  <c:v>174.04000000000184</c:v>
                </c:pt>
                <c:pt idx="163">
                  <c:v>171.54000000000173</c:v>
                </c:pt>
                <c:pt idx="164">
                  <c:v>169.00000000000176</c:v>
                </c:pt>
                <c:pt idx="165">
                  <c:v>166.42000000000178</c:v>
                </c:pt>
                <c:pt idx="166">
                  <c:v>163.80000000000172</c:v>
                </c:pt>
                <c:pt idx="167">
                  <c:v>161.14000000000163</c:v>
                </c:pt>
                <c:pt idx="168">
                  <c:v>158.44000000000165</c:v>
                </c:pt>
                <c:pt idx="169">
                  <c:v>155.70000000000164</c:v>
                </c:pt>
                <c:pt idx="170">
                  <c:v>152.92000000000161</c:v>
                </c:pt>
                <c:pt idx="171">
                  <c:v>150.10000000000156</c:v>
                </c:pt>
                <c:pt idx="172">
                  <c:v>147.24000000000154</c:v>
                </c:pt>
                <c:pt idx="173">
                  <c:v>144.34000000000157</c:v>
                </c:pt>
                <c:pt idx="174">
                  <c:v>141.40000000000151</c:v>
                </c:pt>
                <c:pt idx="175">
                  <c:v>138.42000000000138</c:v>
                </c:pt>
                <c:pt idx="176">
                  <c:v>135.40000000000146</c:v>
                </c:pt>
                <c:pt idx="177">
                  <c:v>132.34000000000134</c:v>
                </c:pt>
                <c:pt idx="178">
                  <c:v>129.24000000000132</c:v>
                </c:pt>
                <c:pt idx="179">
                  <c:v>126.10000000000133</c:v>
                </c:pt>
                <c:pt idx="180">
                  <c:v>122.92000000000132</c:v>
                </c:pt>
                <c:pt idx="181">
                  <c:v>119.70000000000124</c:v>
                </c:pt>
                <c:pt idx="182">
                  <c:v>116.44000000000113</c:v>
                </c:pt>
                <c:pt idx="183">
                  <c:v>113.14000000000118</c:v>
                </c:pt>
                <c:pt idx="184">
                  <c:v>109.80000000000109</c:v>
                </c:pt>
                <c:pt idx="185">
                  <c:v>106.42000000000104</c:v>
                </c:pt>
                <c:pt idx="186">
                  <c:v>103.00000000000097</c:v>
                </c:pt>
                <c:pt idx="187">
                  <c:v>99.54000000000093</c:v>
                </c:pt>
                <c:pt idx="188">
                  <c:v>96.040000000000987</c:v>
                </c:pt>
                <c:pt idx="189">
                  <c:v>92.500000000000853</c:v>
                </c:pt>
                <c:pt idx="190">
                  <c:v>88.920000000000812</c:v>
                </c:pt>
                <c:pt idx="191">
                  <c:v>85.300000000000807</c:v>
                </c:pt>
                <c:pt idx="192">
                  <c:v>81.640000000000782</c:v>
                </c:pt>
                <c:pt idx="193">
                  <c:v>77.94000000000068</c:v>
                </c:pt>
                <c:pt idx="194">
                  <c:v>74.200000000000557</c:v>
                </c:pt>
                <c:pt idx="195">
                  <c:v>70.420000000000584</c:v>
                </c:pt>
                <c:pt idx="196">
                  <c:v>66.600000000000477</c:v>
                </c:pt>
                <c:pt idx="197">
                  <c:v>62.740000000000407</c:v>
                </c:pt>
                <c:pt idx="198">
                  <c:v>58.840000000000316</c:v>
                </c:pt>
                <c:pt idx="199">
                  <c:v>54.900000000000261</c:v>
                </c:pt>
                <c:pt idx="200">
                  <c:v>50.92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CD53-40A3-92CD-9B56B00FFF0B}"/>
            </c:ext>
          </c:extLst>
        </c:ser>
        <c:ser>
          <c:idx val="153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1 Video - f3'!$B$170:$GT$170</c:f>
              <c:numCache>
                <c:formatCode>General</c:formatCode>
                <c:ptCount val="201"/>
                <c:pt idx="0">
                  <c:v>48.820000000000789</c:v>
                </c:pt>
                <c:pt idx="1">
                  <c:v>52.80000000000075</c:v>
                </c:pt>
                <c:pt idx="2">
                  <c:v>56.740000000000805</c:v>
                </c:pt>
                <c:pt idx="3">
                  <c:v>60.640000000000782</c:v>
                </c:pt>
                <c:pt idx="4">
                  <c:v>64.500000000000796</c:v>
                </c:pt>
                <c:pt idx="5">
                  <c:v>68.320000000000789</c:v>
                </c:pt>
                <c:pt idx="6">
                  <c:v>72.10000000000079</c:v>
                </c:pt>
                <c:pt idx="7">
                  <c:v>75.840000000000799</c:v>
                </c:pt>
                <c:pt idx="8">
                  <c:v>79.540000000000788</c:v>
                </c:pt>
                <c:pt idx="9">
                  <c:v>83.200000000000784</c:v>
                </c:pt>
                <c:pt idx="10">
                  <c:v>86.820000000000789</c:v>
                </c:pt>
                <c:pt idx="11">
                  <c:v>90.400000000000773</c:v>
                </c:pt>
                <c:pt idx="12">
                  <c:v>93.940000000000794</c:v>
                </c:pt>
                <c:pt idx="13">
                  <c:v>97.440000000000794</c:v>
                </c:pt>
                <c:pt idx="14">
                  <c:v>100.9000000000008</c:v>
                </c:pt>
                <c:pt idx="15">
                  <c:v>104.32000000000079</c:v>
                </c:pt>
                <c:pt idx="16">
                  <c:v>107.70000000000078</c:v>
                </c:pt>
                <c:pt idx="17">
                  <c:v>111.04000000000079</c:v>
                </c:pt>
                <c:pt idx="18">
                  <c:v>114.3400000000008</c:v>
                </c:pt>
                <c:pt idx="19">
                  <c:v>117.60000000000082</c:v>
                </c:pt>
                <c:pt idx="20">
                  <c:v>120.82000000000079</c:v>
                </c:pt>
                <c:pt idx="21">
                  <c:v>124.0000000000008</c:v>
                </c:pt>
                <c:pt idx="22">
                  <c:v>127.14000000000078</c:v>
                </c:pt>
                <c:pt idx="23">
                  <c:v>130.2400000000008</c:v>
                </c:pt>
                <c:pt idx="24">
                  <c:v>133.30000000000081</c:v>
                </c:pt>
                <c:pt idx="25">
                  <c:v>136.32000000000079</c:v>
                </c:pt>
                <c:pt idx="26">
                  <c:v>139.30000000000084</c:v>
                </c:pt>
                <c:pt idx="27">
                  <c:v>142.24000000000083</c:v>
                </c:pt>
                <c:pt idx="28">
                  <c:v>145.14000000000084</c:v>
                </c:pt>
                <c:pt idx="29">
                  <c:v>148.00000000000082</c:v>
                </c:pt>
                <c:pt idx="30">
                  <c:v>150.82000000000082</c:v>
                </c:pt>
                <c:pt idx="31">
                  <c:v>153.60000000000082</c:v>
                </c:pt>
                <c:pt idx="32">
                  <c:v>156.34000000000083</c:v>
                </c:pt>
                <c:pt idx="33">
                  <c:v>159.04000000000082</c:v>
                </c:pt>
                <c:pt idx="34">
                  <c:v>161.70000000000084</c:v>
                </c:pt>
                <c:pt idx="35">
                  <c:v>164.32000000000082</c:v>
                </c:pt>
                <c:pt idx="36">
                  <c:v>166.90000000000083</c:v>
                </c:pt>
                <c:pt idx="37">
                  <c:v>169.44000000000085</c:v>
                </c:pt>
                <c:pt idx="38">
                  <c:v>171.94000000000085</c:v>
                </c:pt>
                <c:pt idx="39">
                  <c:v>174.40000000000083</c:v>
                </c:pt>
                <c:pt idx="40">
                  <c:v>176.82000000000082</c:v>
                </c:pt>
                <c:pt idx="41">
                  <c:v>179.20000000000081</c:v>
                </c:pt>
                <c:pt idx="42">
                  <c:v>181.54000000000082</c:v>
                </c:pt>
                <c:pt idx="43">
                  <c:v>183.84000000000083</c:v>
                </c:pt>
                <c:pt idx="44">
                  <c:v>186.10000000000079</c:v>
                </c:pt>
                <c:pt idx="45">
                  <c:v>188.32000000000079</c:v>
                </c:pt>
                <c:pt idx="46">
                  <c:v>190.5000000000008</c:v>
                </c:pt>
                <c:pt idx="47">
                  <c:v>192.64000000000078</c:v>
                </c:pt>
                <c:pt idx="48">
                  <c:v>194.74000000000075</c:v>
                </c:pt>
                <c:pt idx="49">
                  <c:v>196.80000000000075</c:v>
                </c:pt>
                <c:pt idx="50">
                  <c:v>198.82000000000076</c:v>
                </c:pt>
                <c:pt idx="51">
                  <c:v>200.80000000000075</c:v>
                </c:pt>
                <c:pt idx="52">
                  <c:v>202.74000000000075</c:v>
                </c:pt>
                <c:pt idx="53">
                  <c:v>204.64000000000073</c:v>
                </c:pt>
                <c:pt idx="54">
                  <c:v>206.50000000000074</c:v>
                </c:pt>
                <c:pt idx="55">
                  <c:v>208.32000000000073</c:v>
                </c:pt>
                <c:pt idx="56">
                  <c:v>210.1000000000007</c:v>
                </c:pt>
                <c:pt idx="57">
                  <c:v>211.84000000000071</c:v>
                </c:pt>
                <c:pt idx="58">
                  <c:v>213.54000000000073</c:v>
                </c:pt>
                <c:pt idx="59">
                  <c:v>215.20000000000073</c:v>
                </c:pt>
                <c:pt idx="60">
                  <c:v>216.8200000000007</c:v>
                </c:pt>
                <c:pt idx="61">
                  <c:v>218.40000000000069</c:v>
                </c:pt>
                <c:pt idx="62">
                  <c:v>219.94000000000071</c:v>
                </c:pt>
                <c:pt idx="63">
                  <c:v>221.44000000000068</c:v>
                </c:pt>
                <c:pt idx="64">
                  <c:v>222.90000000000069</c:v>
                </c:pt>
                <c:pt idx="65">
                  <c:v>224.3200000000007</c:v>
                </c:pt>
                <c:pt idx="66">
                  <c:v>225.7000000000007</c:v>
                </c:pt>
                <c:pt idx="67">
                  <c:v>227.04000000000067</c:v>
                </c:pt>
                <c:pt idx="68">
                  <c:v>228.34000000000069</c:v>
                </c:pt>
                <c:pt idx="69">
                  <c:v>229.60000000000068</c:v>
                </c:pt>
                <c:pt idx="70">
                  <c:v>230.82000000000068</c:v>
                </c:pt>
                <c:pt idx="71">
                  <c:v>232.00000000000068</c:v>
                </c:pt>
                <c:pt idx="72">
                  <c:v>233.14000000000067</c:v>
                </c:pt>
                <c:pt idx="73">
                  <c:v>234.24000000000069</c:v>
                </c:pt>
                <c:pt idx="74">
                  <c:v>235.30000000000069</c:v>
                </c:pt>
                <c:pt idx="75">
                  <c:v>236.32000000000068</c:v>
                </c:pt>
                <c:pt idx="76">
                  <c:v>237.30000000000067</c:v>
                </c:pt>
                <c:pt idx="77">
                  <c:v>238.24000000000069</c:v>
                </c:pt>
                <c:pt idx="78">
                  <c:v>239.1400000000007</c:v>
                </c:pt>
                <c:pt idx="79">
                  <c:v>240.00000000000071</c:v>
                </c:pt>
                <c:pt idx="80">
                  <c:v>240.82000000000068</c:v>
                </c:pt>
                <c:pt idx="81">
                  <c:v>241.60000000000068</c:v>
                </c:pt>
                <c:pt idx="82">
                  <c:v>242.34000000000069</c:v>
                </c:pt>
                <c:pt idx="83">
                  <c:v>243.04000000000067</c:v>
                </c:pt>
                <c:pt idx="84">
                  <c:v>243.7000000000007</c:v>
                </c:pt>
                <c:pt idx="85">
                  <c:v>244.3200000000007</c:v>
                </c:pt>
                <c:pt idx="86">
                  <c:v>244.90000000000072</c:v>
                </c:pt>
                <c:pt idx="87">
                  <c:v>245.44000000000074</c:v>
                </c:pt>
                <c:pt idx="88">
                  <c:v>245.94000000000071</c:v>
                </c:pt>
                <c:pt idx="89">
                  <c:v>246.40000000000072</c:v>
                </c:pt>
                <c:pt idx="90">
                  <c:v>246.82000000000073</c:v>
                </c:pt>
                <c:pt idx="91">
                  <c:v>247.20000000000073</c:v>
                </c:pt>
                <c:pt idx="92">
                  <c:v>247.54000000000073</c:v>
                </c:pt>
                <c:pt idx="93">
                  <c:v>247.84000000000074</c:v>
                </c:pt>
                <c:pt idx="94">
                  <c:v>248.10000000000076</c:v>
                </c:pt>
                <c:pt idx="95">
                  <c:v>248.32000000000076</c:v>
                </c:pt>
                <c:pt idx="96">
                  <c:v>248.50000000000077</c:v>
                </c:pt>
                <c:pt idx="97">
                  <c:v>248.64000000000075</c:v>
                </c:pt>
                <c:pt idx="98">
                  <c:v>248.74000000000078</c:v>
                </c:pt>
                <c:pt idx="99">
                  <c:v>248.80000000000075</c:v>
                </c:pt>
                <c:pt idx="100">
                  <c:v>248.82000000000079</c:v>
                </c:pt>
                <c:pt idx="101">
                  <c:v>248.80000000000081</c:v>
                </c:pt>
                <c:pt idx="102">
                  <c:v>248.7400000000008</c:v>
                </c:pt>
                <c:pt idx="103">
                  <c:v>248.64000000000084</c:v>
                </c:pt>
                <c:pt idx="104">
                  <c:v>248.50000000000082</c:v>
                </c:pt>
                <c:pt idx="105">
                  <c:v>248.32000000000082</c:v>
                </c:pt>
                <c:pt idx="106">
                  <c:v>248.10000000000085</c:v>
                </c:pt>
                <c:pt idx="107">
                  <c:v>247.84000000000083</c:v>
                </c:pt>
                <c:pt idx="108">
                  <c:v>247.54000000000087</c:v>
                </c:pt>
                <c:pt idx="109">
                  <c:v>247.20000000000084</c:v>
                </c:pt>
                <c:pt idx="110">
                  <c:v>246.8200000000009</c:v>
                </c:pt>
                <c:pt idx="111">
                  <c:v>246.40000000000089</c:v>
                </c:pt>
                <c:pt idx="112">
                  <c:v>245.94000000000088</c:v>
                </c:pt>
                <c:pt idx="113">
                  <c:v>245.44000000000094</c:v>
                </c:pt>
                <c:pt idx="114">
                  <c:v>244.90000000000092</c:v>
                </c:pt>
                <c:pt idx="115">
                  <c:v>244.3200000000009</c:v>
                </c:pt>
                <c:pt idx="116">
                  <c:v>243.70000000000095</c:v>
                </c:pt>
                <c:pt idx="117">
                  <c:v>243.04000000000093</c:v>
                </c:pt>
                <c:pt idx="118">
                  <c:v>242.340000000001</c:v>
                </c:pt>
                <c:pt idx="119">
                  <c:v>241.60000000000099</c:v>
                </c:pt>
                <c:pt idx="120">
                  <c:v>240.82000000000099</c:v>
                </c:pt>
                <c:pt idx="121">
                  <c:v>240.00000000000099</c:v>
                </c:pt>
                <c:pt idx="122">
                  <c:v>239.14000000000104</c:v>
                </c:pt>
                <c:pt idx="123">
                  <c:v>238.24000000000103</c:v>
                </c:pt>
                <c:pt idx="124">
                  <c:v>237.30000000000103</c:v>
                </c:pt>
                <c:pt idx="125">
                  <c:v>236.32000000000107</c:v>
                </c:pt>
                <c:pt idx="126">
                  <c:v>235.30000000000109</c:v>
                </c:pt>
                <c:pt idx="127">
                  <c:v>234.24000000000115</c:v>
                </c:pt>
                <c:pt idx="128">
                  <c:v>233.14000000000109</c:v>
                </c:pt>
                <c:pt idx="129">
                  <c:v>232.00000000000114</c:v>
                </c:pt>
                <c:pt idx="130">
                  <c:v>230.82000000000113</c:v>
                </c:pt>
                <c:pt idx="131">
                  <c:v>229.60000000000116</c:v>
                </c:pt>
                <c:pt idx="132">
                  <c:v>228.34000000000117</c:v>
                </c:pt>
                <c:pt idx="133">
                  <c:v>227.04000000000121</c:v>
                </c:pt>
                <c:pt idx="134">
                  <c:v>225.70000000000124</c:v>
                </c:pt>
                <c:pt idx="135">
                  <c:v>224.32000000000124</c:v>
                </c:pt>
                <c:pt idx="136">
                  <c:v>222.90000000000128</c:v>
                </c:pt>
                <c:pt idx="137">
                  <c:v>221.44000000000125</c:v>
                </c:pt>
                <c:pt idx="138">
                  <c:v>219.94000000000131</c:v>
                </c:pt>
                <c:pt idx="139">
                  <c:v>218.40000000000128</c:v>
                </c:pt>
                <c:pt idx="140">
                  <c:v>216.8200000000013</c:v>
                </c:pt>
                <c:pt idx="141">
                  <c:v>215.20000000000135</c:v>
                </c:pt>
                <c:pt idx="142">
                  <c:v>213.54000000000138</c:v>
                </c:pt>
                <c:pt idx="143">
                  <c:v>211.8400000000014</c:v>
                </c:pt>
                <c:pt idx="144">
                  <c:v>210.10000000000139</c:v>
                </c:pt>
                <c:pt idx="145">
                  <c:v>208.32000000000147</c:v>
                </c:pt>
                <c:pt idx="146">
                  <c:v>206.50000000000142</c:v>
                </c:pt>
                <c:pt idx="147">
                  <c:v>204.64000000000146</c:v>
                </c:pt>
                <c:pt idx="148">
                  <c:v>202.74000000000149</c:v>
                </c:pt>
                <c:pt idx="149">
                  <c:v>200.80000000000149</c:v>
                </c:pt>
                <c:pt idx="150">
                  <c:v>198.82000000000153</c:v>
                </c:pt>
                <c:pt idx="151">
                  <c:v>196.8000000000016</c:v>
                </c:pt>
                <c:pt idx="152">
                  <c:v>194.7400000000016</c:v>
                </c:pt>
                <c:pt idx="153">
                  <c:v>192.64000000000158</c:v>
                </c:pt>
                <c:pt idx="154">
                  <c:v>190.50000000000159</c:v>
                </c:pt>
                <c:pt idx="155">
                  <c:v>188.32000000000164</c:v>
                </c:pt>
                <c:pt idx="156">
                  <c:v>186.10000000000167</c:v>
                </c:pt>
                <c:pt idx="157">
                  <c:v>183.84000000000174</c:v>
                </c:pt>
                <c:pt idx="158">
                  <c:v>181.54000000000173</c:v>
                </c:pt>
                <c:pt idx="159">
                  <c:v>179.20000000000175</c:v>
                </c:pt>
                <c:pt idx="160">
                  <c:v>176.82000000000176</c:v>
                </c:pt>
                <c:pt idx="161">
                  <c:v>174.4000000000018</c:v>
                </c:pt>
                <c:pt idx="162">
                  <c:v>171.94000000000176</c:v>
                </c:pt>
                <c:pt idx="163">
                  <c:v>169.44000000000176</c:v>
                </c:pt>
                <c:pt idx="164">
                  <c:v>166.90000000000174</c:v>
                </c:pt>
                <c:pt idx="165">
                  <c:v>164.32000000000176</c:v>
                </c:pt>
                <c:pt idx="166">
                  <c:v>161.70000000000169</c:v>
                </c:pt>
                <c:pt idx="167">
                  <c:v>159.04000000000161</c:v>
                </c:pt>
                <c:pt idx="168">
                  <c:v>156.34000000000162</c:v>
                </c:pt>
                <c:pt idx="169">
                  <c:v>153.60000000000161</c:v>
                </c:pt>
                <c:pt idx="170">
                  <c:v>150.82000000000158</c:v>
                </c:pt>
                <c:pt idx="171">
                  <c:v>148.00000000000153</c:v>
                </c:pt>
                <c:pt idx="172">
                  <c:v>145.14000000000152</c:v>
                </c:pt>
                <c:pt idx="173">
                  <c:v>142.24000000000149</c:v>
                </c:pt>
                <c:pt idx="174">
                  <c:v>139.30000000000143</c:v>
                </c:pt>
                <c:pt idx="175">
                  <c:v>136.32000000000141</c:v>
                </c:pt>
                <c:pt idx="176">
                  <c:v>133.30000000000138</c:v>
                </c:pt>
                <c:pt idx="177">
                  <c:v>130.24000000000137</c:v>
                </c:pt>
                <c:pt idx="178">
                  <c:v>127.14000000000124</c:v>
                </c:pt>
                <c:pt idx="179">
                  <c:v>124.00000000000125</c:v>
                </c:pt>
                <c:pt idx="180">
                  <c:v>120.82000000000124</c:v>
                </c:pt>
                <c:pt idx="181">
                  <c:v>117.60000000000116</c:v>
                </c:pt>
                <c:pt idx="182">
                  <c:v>114.34000000000117</c:v>
                </c:pt>
                <c:pt idx="183">
                  <c:v>111.0400000000011</c:v>
                </c:pt>
                <c:pt idx="184">
                  <c:v>107.70000000000113</c:v>
                </c:pt>
                <c:pt idx="185">
                  <c:v>104.32000000000107</c:v>
                </c:pt>
                <c:pt idx="186">
                  <c:v>100.900000000001</c:v>
                </c:pt>
                <c:pt idx="187">
                  <c:v>97.440000000000964</c:v>
                </c:pt>
                <c:pt idx="188">
                  <c:v>93.940000000000907</c:v>
                </c:pt>
                <c:pt idx="189">
                  <c:v>90.400000000000887</c:v>
                </c:pt>
                <c:pt idx="190">
                  <c:v>86.820000000000732</c:v>
                </c:pt>
                <c:pt idx="191">
                  <c:v>83.200000000000728</c:v>
                </c:pt>
                <c:pt idx="192">
                  <c:v>79.540000000000703</c:v>
                </c:pt>
                <c:pt idx="193">
                  <c:v>75.8400000000006</c:v>
                </c:pt>
                <c:pt idx="194">
                  <c:v>72.100000000000591</c:v>
                </c:pt>
                <c:pt idx="195">
                  <c:v>68.320000000000505</c:v>
                </c:pt>
                <c:pt idx="196">
                  <c:v>64.500000000000512</c:v>
                </c:pt>
                <c:pt idx="197">
                  <c:v>60.640000000000441</c:v>
                </c:pt>
                <c:pt idx="198">
                  <c:v>56.74000000000035</c:v>
                </c:pt>
                <c:pt idx="199">
                  <c:v>52.800000000000296</c:v>
                </c:pt>
                <c:pt idx="200">
                  <c:v>48.8200000000002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CD53-40A3-92CD-9B56B00FFF0B}"/>
            </c:ext>
          </c:extLst>
        </c:ser>
        <c:ser>
          <c:idx val="154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 Video - f3'!$B$171:$GT$171</c:f>
              <c:numCache>
                <c:formatCode>General</c:formatCode>
                <c:ptCount val="201"/>
                <c:pt idx="0">
                  <c:v>46.680000000000803</c:v>
                </c:pt>
                <c:pt idx="1">
                  <c:v>50.660000000000764</c:v>
                </c:pt>
                <c:pt idx="2">
                  <c:v>54.600000000000819</c:v>
                </c:pt>
                <c:pt idx="3">
                  <c:v>58.500000000000796</c:v>
                </c:pt>
                <c:pt idx="4">
                  <c:v>62.360000000000809</c:v>
                </c:pt>
                <c:pt idx="5">
                  <c:v>66.180000000000803</c:v>
                </c:pt>
                <c:pt idx="6">
                  <c:v>69.960000000000804</c:v>
                </c:pt>
                <c:pt idx="7">
                  <c:v>73.700000000000813</c:v>
                </c:pt>
                <c:pt idx="8">
                  <c:v>77.400000000000801</c:v>
                </c:pt>
                <c:pt idx="9">
                  <c:v>81.060000000000798</c:v>
                </c:pt>
                <c:pt idx="10">
                  <c:v>84.680000000000803</c:v>
                </c:pt>
                <c:pt idx="11">
                  <c:v>88.260000000000787</c:v>
                </c:pt>
                <c:pt idx="12">
                  <c:v>91.800000000000807</c:v>
                </c:pt>
                <c:pt idx="13">
                  <c:v>95.300000000000807</c:v>
                </c:pt>
                <c:pt idx="14">
                  <c:v>98.760000000000815</c:v>
                </c:pt>
                <c:pt idx="15">
                  <c:v>102.1800000000008</c:v>
                </c:pt>
                <c:pt idx="16">
                  <c:v>105.5600000000008</c:v>
                </c:pt>
                <c:pt idx="17">
                  <c:v>108.9000000000008</c:v>
                </c:pt>
                <c:pt idx="18">
                  <c:v>112.20000000000081</c:v>
                </c:pt>
                <c:pt idx="19">
                  <c:v>115.46000000000083</c:v>
                </c:pt>
                <c:pt idx="20">
                  <c:v>118.6800000000008</c:v>
                </c:pt>
                <c:pt idx="21">
                  <c:v>121.86000000000081</c:v>
                </c:pt>
                <c:pt idx="22">
                  <c:v>125.0000000000008</c:v>
                </c:pt>
                <c:pt idx="23">
                  <c:v>128.10000000000082</c:v>
                </c:pt>
                <c:pt idx="24">
                  <c:v>131.16000000000082</c:v>
                </c:pt>
                <c:pt idx="25">
                  <c:v>134.1800000000008</c:v>
                </c:pt>
                <c:pt idx="26">
                  <c:v>137.16000000000085</c:v>
                </c:pt>
                <c:pt idx="27">
                  <c:v>140.10000000000085</c:v>
                </c:pt>
                <c:pt idx="28">
                  <c:v>143.00000000000085</c:v>
                </c:pt>
                <c:pt idx="29">
                  <c:v>145.86000000000084</c:v>
                </c:pt>
                <c:pt idx="30">
                  <c:v>148.68000000000083</c:v>
                </c:pt>
                <c:pt idx="31">
                  <c:v>151.46000000000083</c:v>
                </c:pt>
                <c:pt idx="32">
                  <c:v>154.20000000000084</c:v>
                </c:pt>
                <c:pt idx="33">
                  <c:v>156.90000000000083</c:v>
                </c:pt>
                <c:pt idx="34">
                  <c:v>159.56000000000085</c:v>
                </c:pt>
                <c:pt idx="35">
                  <c:v>162.18000000000083</c:v>
                </c:pt>
                <c:pt idx="36">
                  <c:v>164.76000000000084</c:v>
                </c:pt>
                <c:pt idx="37">
                  <c:v>167.30000000000086</c:v>
                </c:pt>
                <c:pt idx="38">
                  <c:v>169.80000000000086</c:v>
                </c:pt>
                <c:pt idx="39">
                  <c:v>172.26000000000084</c:v>
                </c:pt>
                <c:pt idx="40">
                  <c:v>174.68000000000083</c:v>
                </c:pt>
                <c:pt idx="41">
                  <c:v>177.06000000000083</c:v>
                </c:pt>
                <c:pt idx="42">
                  <c:v>179.40000000000083</c:v>
                </c:pt>
                <c:pt idx="43">
                  <c:v>181.70000000000084</c:v>
                </c:pt>
                <c:pt idx="44">
                  <c:v>183.9600000000008</c:v>
                </c:pt>
                <c:pt idx="45">
                  <c:v>186.1800000000008</c:v>
                </c:pt>
                <c:pt idx="46">
                  <c:v>188.36000000000081</c:v>
                </c:pt>
                <c:pt idx="47">
                  <c:v>190.5000000000008</c:v>
                </c:pt>
                <c:pt idx="48">
                  <c:v>192.60000000000076</c:v>
                </c:pt>
                <c:pt idx="49">
                  <c:v>194.66000000000076</c:v>
                </c:pt>
                <c:pt idx="50">
                  <c:v>196.68000000000077</c:v>
                </c:pt>
                <c:pt idx="51">
                  <c:v>198.66000000000076</c:v>
                </c:pt>
                <c:pt idx="52">
                  <c:v>200.60000000000076</c:v>
                </c:pt>
                <c:pt idx="53">
                  <c:v>202.50000000000074</c:v>
                </c:pt>
                <c:pt idx="54">
                  <c:v>204.36000000000075</c:v>
                </c:pt>
                <c:pt idx="55">
                  <c:v>206.18000000000075</c:v>
                </c:pt>
                <c:pt idx="56">
                  <c:v>207.96000000000072</c:v>
                </c:pt>
                <c:pt idx="57">
                  <c:v>209.70000000000073</c:v>
                </c:pt>
                <c:pt idx="58">
                  <c:v>211.40000000000074</c:v>
                </c:pt>
                <c:pt idx="59">
                  <c:v>213.06000000000074</c:v>
                </c:pt>
                <c:pt idx="60">
                  <c:v>214.68000000000072</c:v>
                </c:pt>
                <c:pt idx="61">
                  <c:v>216.2600000000007</c:v>
                </c:pt>
                <c:pt idx="62">
                  <c:v>217.80000000000072</c:v>
                </c:pt>
                <c:pt idx="63">
                  <c:v>219.30000000000069</c:v>
                </c:pt>
                <c:pt idx="64">
                  <c:v>220.7600000000007</c:v>
                </c:pt>
                <c:pt idx="65">
                  <c:v>222.18000000000072</c:v>
                </c:pt>
                <c:pt idx="66">
                  <c:v>223.56000000000071</c:v>
                </c:pt>
                <c:pt idx="67">
                  <c:v>224.90000000000069</c:v>
                </c:pt>
                <c:pt idx="68">
                  <c:v>226.2000000000007</c:v>
                </c:pt>
                <c:pt idx="69">
                  <c:v>227.46000000000069</c:v>
                </c:pt>
                <c:pt idx="70">
                  <c:v>228.68000000000069</c:v>
                </c:pt>
                <c:pt idx="71">
                  <c:v>229.8600000000007</c:v>
                </c:pt>
                <c:pt idx="72">
                  <c:v>231.00000000000068</c:v>
                </c:pt>
                <c:pt idx="73">
                  <c:v>232.1000000000007</c:v>
                </c:pt>
                <c:pt idx="74">
                  <c:v>233.16000000000071</c:v>
                </c:pt>
                <c:pt idx="75">
                  <c:v>234.18000000000069</c:v>
                </c:pt>
                <c:pt idx="76">
                  <c:v>235.16000000000068</c:v>
                </c:pt>
                <c:pt idx="77">
                  <c:v>236.1000000000007</c:v>
                </c:pt>
                <c:pt idx="78">
                  <c:v>237.00000000000071</c:v>
                </c:pt>
                <c:pt idx="79">
                  <c:v>237.86000000000072</c:v>
                </c:pt>
                <c:pt idx="80">
                  <c:v>238.68000000000069</c:v>
                </c:pt>
                <c:pt idx="81">
                  <c:v>239.46000000000069</c:v>
                </c:pt>
                <c:pt idx="82">
                  <c:v>240.2000000000007</c:v>
                </c:pt>
                <c:pt idx="83">
                  <c:v>240.90000000000069</c:v>
                </c:pt>
                <c:pt idx="84">
                  <c:v>241.56000000000071</c:v>
                </c:pt>
                <c:pt idx="85">
                  <c:v>242.18000000000072</c:v>
                </c:pt>
                <c:pt idx="86">
                  <c:v>242.76000000000073</c:v>
                </c:pt>
                <c:pt idx="87">
                  <c:v>243.30000000000075</c:v>
                </c:pt>
                <c:pt idx="88">
                  <c:v>243.80000000000072</c:v>
                </c:pt>
                <c:pt idx="89">
                  <c:v>244.26000000000073</c:v>
                </c:pt>
                <c:pt idx="90">
                  <c:v>244.68000000000075</c:v>
                </c:pt>
                <c:pt idx="91">
                  <c:v>245.06000000000074</c:v>
                </c:pt>
                <c:pt idx="92">
                  <c:v>245.40000000000074</c:v>
                </c:pt>
                <c:pt idx="93">
                  <c:v>245.70000000000076</c:v>
                </c:pt>
                <c:pt idx="94">
                  <c:v>245.96000000000078</c:v>
                </c:pt>
                <c:pt idx="95">
                  <c:v>246.1800000000008</c:v>
                </c:pt>
                <c:pt idx="96">
                  <c:v>246.36000000000078</c:v>
                </c:pt>
                <c:pt idx="97">
                  <c:v>246.50000000000077</c:v>
                </c:pt>
                <c:pt idx="98">
                  <c:v>246.60000000000079</c:v>
                </c:pt>
                <c:pt idx="99">
                  <c:v>246.66000000000076</c:v>
                </c:pt>
                <c:pt idx="100">
                  <c:v>246.6800000000008</c:v>
                </c:pt>
                <c:pt idx="101">
                  <c:v>246.66000000000082</c:v>
                </c:pt>
                <c:pt idx="102">
                  <c:v>246.60000000000082</c:v>
                </c:pt>
                <c:pt idx="103">
                  <c:v>246.50000000000085</c:v>
                </c:pt>
                <c:pt idx="104">
                  <c:v>246.36000000000084</c:v>
                </c:pt>
                <c:pt idx="105">
                  <c:v>246.18000000000083</c:v>
                </c:pt>
                <c:pt idx="106">
                  <c:v>245.96000000000086</c:v>
                </c:pt>
                <c:pt idx="107">
                  <c:v>245.70000000000084</c:v>
                </c:pt>
                <c:pt idx="108">
                  <c:v>245.40000000000089</c:v>
                </c:pt>
                <c:pt idx="109">
                  <c:v>245.06000000000085</c:v>
                </c:pt>
                <c:pt idx="110">
                  <c:v>244.68000000000092</c:v>
                </c:pt>
                <c:pt idx="111">
                  <c:v>244.2600000000009</c:v>
                </c:pt>
                <c:pt idx="112">
                  <c:v>243.80000000000089</c:v>
                </c:pt>
                <c:pt idx="113">
                  <c:v>243.30000000000095</c:v>
                </c:pt>
                <c:pt idx="114">
                  <c:v>242.76000000000093</c:v>
                </c:pt>
                <c:pt idx="115">
                  <c:v>242.18000000000092</c:v>
                </c:pt>
                <c:pt idx="116">
                  <c:v>241.56000000000097</c:v>
                </c:pt>
                <c:pt idx="117">
                  <c:v>240.90000000000094</c:v>
                </c:pt>
                <c:pt idx="118">
                  <c:v>240.20000000000101</c:v>
                </c:pt>
                <c:pt idx="119">
                  <c:v>239.460000000001</c:v>
                </c:pt>
                <c:pt idx="120">
                  <c:v>238.680000000001</c:v>
                </c:pt>
                <c:pt idx="121">
                  <c:v>237.86000000000101</c:v>
                </c:pt>
                <c:pt idx="122">
                  <c:v>237.00000000000105</c:v>
                </c:pt>
                <c:pt idx="123">
                  <c:v>236.10000000000105</c:v>
                </c:pt>
                <c:pt idx="124">
                  <c:v>235.16000000000105</c:v>
                </c:pt>
                <c:pt idx="125">
                  <c:v>234.18000000000109</c:v>
                </c:pt>
                <c:pt idx="126">
                  <c:v>233.16000000000111</c:v>
                </c:pt>
                <c:pt idx="127">
                  <c:v>232.10000000000116</c:v>
                </c:pt>
                <c:pt idx="128">
                  <c:v>231.00000000000111</c:v>
                </c:pt>
                <c:pt idx="129">
                  <c:v>229.86000000000115</c:v>
                </c:pt>
                <c:pt idx="130">
                  <c:v>228.68000000000114</c:v>
                </c:pt>
                <c:pt idx="131">
                  <c:v>227.46000000000117</c:v>
                </c:pt>
                <c:pt idx="132">
                  <c:v>226.20000000000118</c:v>
                </c:pt>
                <c:pt idx="133">
                  <c:v>224.90000000000123</c:v>
                </c:pt>
                <c:pt idx="134">
                  <c:v>223.56000000000125</c:v>
                </c:pt>
                <c:pt idx="135">
                  <c:v>222.18000000000126</c:v>
                </c:pt>
                <c:pt idx="136">
                  <c:v>220.7600000000013</c:v>
                </c:pt>
                <c:pt idx="137">
                  <c:v>219.30000000000126</c:v>
                </c:pt>
                <c:pt idx="138">
                  <c:v>217.80000000000132</c:v>
                </c:pt>
                <c:pt idx="139">
                  <c:v>216.2600000000013</c:v>
                </c:pt>
                <c:pt idx="140">
                  <c:v>214.68000000000131</c:v>
                </c:pt>
                <c:pt idx="141">
                  <c:v>213.06000000000137</c:v>
                </c:pt>
                <c:pt idx="142">
                  <c:v>211.4000000000014</c:v>
                </c:pt>
                <c:pt idx="143">
                  <c:v>209.70000000000141</c:v>
                </c:pt>
                <c:pt idx="144">
                  <c:v>207.9600000000014</c:v>
                </c:pt>
                <c:pt idx="145">
                  <c:v>206.18000000000148</c:v>
                </c:pt>
                <c:pt idx="146">
                  <c:v>204.36000000000143</c:v>
                </c:pt>
                <c:pt idx="147">
                  <c:v>202.50000000000148</c:v>
                </c:pt>
                <c:pt idx="148">
                  <c:v>200.6000000000015</c:v>
                </c:pt>
                <c:pt idx="149">
                  <c:v>198.6600000000015</c:v>
                </c:pt>
                <c:pt idx="150">
                  <c:v>196.68000000000154</c:v>
                </c:pt>
                <c:pt idx="151">
                  <c:v>194.66000000000162</c:v>
                </c:pt>
                <c:pt idx="152">
                  <c:v>192.60000000000161</c:v>
                </c:pt>
                <c:pt idx="153">
                  <c:v>190.50000000000159</c:v>
                </c:pt>
                <c:pt idx="154">
                  <c:v>188.36000000000161</c:v>
                </c:pt>
                <c:pt idx="155">
                  <c:v>186.18000000000166</c:v>
                </c:pt>
                <c:pt idx="156">
                  <c:v>183.96000000000168</c:v>
                </c:pt>
                <c:pt idx="157">
                  <c:v>181.70000000000175</c:v>
                </c:pt>
                <c:pt idx="158">
                  <c:v>179.40000000000174</c:v>
                </c:pt>
                <c:pt idx="159">
                  <c:v>177.06000000000176</c:v>
                </c:pt>
                <c:pt idx="160">
                  <c:v>174.68000000000177</c:v>
                </c:pt>
                <c:pt idx="161">
                  <c:v>172.26000000000181</c:v>
                </c:pt>
                <c:pt idx="162">
                  <c:v>169.80000000000177</c:v>
                </c:pt>
                <c:pt idx="163">
                  <c:v>167.30000000000177</c:v>
                </c:pt>
                <c:pt idx="164">
                  <c:v>164.76000000000175</c:v>
                </c:pt>
                <c:pt idx="165">
                  <c:v>162.18000000000177</c:v>
                </c:pt>
                <c:pt idx="166">
                  <c:v>159.56000000000171</c:v>
                </c:pt>
                <c:pt idx="167">
                  <c:v>156.90000000000163</c:v>
                </c:pt>
                <c:pt idx="168">
                  <c:v>154.20000000000164</c:v>
                </c:pt>
                <c:pt idx="169">
                  <c:v>151.46000000000163</c:v>
                </c:pt>
                <c:pt idx="170">
                  <c:v>148.6800000000016</c:v>
                </c:pt>
                <c:pt idx="171">
                  <c:v>145.86000000000155</c:v>
                </c:pt>
                <c:pt idx="172">
                  <c:v>143.00000000000153</c:v>
                </c:pt>
                <c:pt idx="173">
                  <c:v>140.10000000000161</c:v>
                </c:pt>
                <c:pt idx="174">
                  <c:v>137.16000000000156</c:v>
                </c:pt>
                <c:pt idx="175">
                  <c:v>134.18000000000143</c:v>
                </c:pt>
                <c:pt idx="176">
                  <c:v>131.16000000000139</c:v>
                </c:pt>
                <c:pt idx="177">
                  <c:v>128.10000000000139</c:v>
                </c:pt>
                <c:pt idx="178">
                  <c:v>125.00000000000136</c:v>
                </c:pt>
                <c:pt idx="179">
                  <c:v>121.86000000000126</c:v>
                </c:pt>
                <c:pt idx="180">
                  <c:v>118.68000000000126</c:v>
                </c:pt>
                <c:pt idx="181">
                  <c:v>115.46000000000129</c:v>
                </c:pt>
                <c:pt idx="182">
                  <c:v>112.20000000000118</c:v>
                </c:pt>
                <c:pt idx="183">
                  <c:v>108.90000000000111</c:v>
                </c:pt>
                <c:pt idx="184">
                  <c:v>105.56000000000103</c:v>
                </c:pt>
                <c:pt idx="185">
                  <c:v>102.18000000000109</c:v>
                </c:pt>
                <c:pt idx="186">
                  <c:v>98.760000000001014</c:v>
                </c:pt>
                <c:pt idx="187">
                  <c:v>95.300000000000864</c:v>
                </c:pt>
                <c:pt idx="188">
                  <c:v>91.800000000000921</c:v>
                </c:pt>
                <c:pt idx="189">
                  <c:v>88.2600000000009</c:v>
                </c:pt>
                <c:pt idx="190">
                  <c:v>84.680000000000859</c:v>
                </c:pt>
                <c:pt idx="191">
                  <c:v>81.060000000000741</c:v>
                </c:pt>
                <c:pt idx="192">
                  <c:v>77.400000000000716</c:v>
                </c:pt>
                <c:pt idx="193">
                  <c:v>73.700000000000728</c:v>
                </c:pt>
                <c:pt idx="194">
                  <c:v>69.960000000000605</c:v>
                </c:pt>
                <c:pt idx="195">
                  <c:v>66.180000000000518</c:v>
                </c:pt>
                <c:pt idx="196">
                  <c:v>62.360000000000412</c:v>
                </c:pt>
                <c:pt idx="197">
                  <c:v>58.500000000000455</c:v>
                </c:pt>
                <c:pt idx="198">
                  <c:v>54.600000000000364</c:v>
                </c:pt>
                <c:pt idx="199">
                  <c:v>50.660000000000196</c:v>
                </c:pt>
                <c:pt idx="200">
                  <c:v>46.680000000000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CD53-40A3-92CD-9B56B00FFF0B}"/>
            </c:ext>
          </c:extLst>
        </c:ser>
        <c:ser>
          <c:idx val="155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1 Video - f3'!$B$172:$GT$172</c:f>
              <c:numCache>
                <c:formatCode>General</c:formatCode>
                <c:ptCount val="201"/>
                <c:pt idx="0">
                  <c:v>44.500000000000853</c:v>
                </c:pt>
                <c:pt idx="1">
                  <c:v>48.480000000000814</c:v>
                </c:pt>
                <c:pt idx="2">
                  <c:v>52.420000000000869</c:v>
                </c:pt>
                <c:pt idx="3">
                  <c:v>56.320000000000846</c:v>
                </c:pt>
                <c:pt idx="4">
                  <c:v>60.180000000000859</c:v>
                </c:pt>
                <c:pt idx="5">
                  <c:v>64.000000000000853</c:v>
                </c:pt>
                <c:pt idx="6">
                  <c:v>67.780000000000825</c:v>
                </c:pt>
                <c:pt idx="7">
                  <c:v>71.520000000000834</c:v>
                </c:pt>
                <c:pt idx="8">
                  <c:v>75.220000000000852</c:v>
                </c:pt>
                <c:pt idx="9">
                  <c:v>78.880000000000848</c:v>
                </c:pt>
                <c:pt idx="10">
                  <c:v>82.500000000000853</c:v>
                </c:pt>
                <c:pt idx="11">
                  <c:v>86.080000000000837</c:v>
                </c:pt>
                <c:pt idx="12">
                  <c:v>89.620000000000857</c:v>
                </c:pt>
                <c:pt idx="13">
                  <c:v>93.120000000000857</c:v>
                </c:pt>
                <c:pt idx="14">
                  <c:v>96.580000000000865</c:v>
                </c:pt>
                <c:pt idx="15">
                  <c:v>100.00000000000085</c:v>
                </c:pt>
                <c:pt idx="16">
                  <c:v>103.38000000000085</c:v>
                </c:pt>
                <c:pt idx="17">
                  <c:v>106.72000000000085</c:v>
                </c:pt>
                <c:pt idx="18">
                  <c:v>110.02000000000086</c:v>
                </c:pt>
                <c:pt idx="19">
                  <c:v>113.28000000000088</c:v>
                </c:pt>
                <c:pt idx="20">
                  <c:v>116.50000000000085</c:v>
                </c:pt>
                <c:pt idx="21">
                  <c:v>119.68000000000086</c:v>
                </c:pt>
                <c:pt idx="22">
                  <c:v>122.82000000000085</c:v>
                </c:pt>
                <c:pt idx="23">
                  <c:v>125.92000000000087</c:v>
                </c:pt>
                <c:pt idx="24">
                  <c:v>128.98000000000087</c:v>
                </c:pt>
                <c:pt idx="25">
                  <c:v>132.00000000000085</c:v>
                </c:pt>
                <c:pt idx="26">
                  <c:v>134.9800000000009</c:v>
                </c:pt>
                <c:pt idx="27">
                  <c:v>137.9200000000009</c:v>
                </c:pt>
                <c:pt idx="28">
                  <c:v>140.8200000000009</c:v>
                </c:pt>
                <c:pt idx="29">
                  <c:v>143.68000000000089</c:v>
                </c:pt>
                <c:pt idx="30">
                  <c:v>146.50000000000088</c:v>
                </c:pt>
                <c:pt idx="31">
                  <c:v>149.28000000000088</c:v>
                </c:pt>
                <c:pt idx="32">
                  <c:v>152.02000000000089</c:v>
                </c:pt>
                <c:pt idx="33">
                  <c:v>154.72000000000088</c:v>
                </c:pt>
                <c:pt idx="34">
                  <c:v>157.3800000000009</c:v>
                </c:pt>
                <c:pt idx="35">
                  <c:v>160.00000000000088</c:v>
                </c:pt>
                <c:pt idx="36">
                  <c:v>162.58000000000089</c:v>
                </c:pt>
                <c:pt idx="37">
                  <c:v>165.12000000000091</c:v>
                </c:pt>
                <c:pt idx="38">
                  <c:v>167.62000000000091</c:v>
                </c:pt>
                <c:pt idx="39">
                  <c:v>170.08000000000089</c:v>
                </c:pt>
                <c:pt idx="40">
                  <c:v>172.50000000000088</c:v>
                </c:pt>
                <c:pt idx="41">
                  <c:v>174.88000000000088</c:v>
                </c:pt>
                <c:pt idx="42">
                  <c:v>177.22000000000088</c:v>
                </c:pt>
                <c:pt idx="43">
                  <c:v>179.52000000000089</c:v>
                </c:pt>
                <c:pt idx="44">
                  <c:v>181.78000000000085</c:v>
                </c:pt>
                <c:pt idx="45">
                  <c:v>184.00000000000085</c:v>
                </c:pt>
                <c:pt idx="46">
                  <c:v>186.18000000000086</c:v>
                </c:pt>
                <c:pt idx="47">
                  <c:v>188.32000000000085</c:v>
                </c:pt>
                <c:pt idx="48">
                  <c:v>190.42000000000081</c:v>
                </c:pt>
                <c:pt idx="49">
                  <c:v>192.48000000000081</c:v>
                </c:pt>
                <c:pt idx="50">
                  <c:v>194.50000000000082</c:v>
                </c:pt>
                <c:pt idx="51">
                  <c:v>196.48000000000081</c:v>
                </c:pt>
                <c:pt idx="52">
                  <c:v>198.42000000000081</c:v>
                </c:pt>
                <c:pt idx="53">
                  <c:v>200.32000000000079</c:v>
                </c:pt>
                <c:pt idx="54">
                  <c:v>202.1800000000008</c:v>
                </c:pt>
                <c:pt idx="55">
                  <c:v>204.0000000000008</c:v>
                </c:pt>
                <c:pt idx="56">
                  <c:v>205.78000000000077</c:v>
                </c:pt>
                <c:pt idx="57">
                  <c:v>207.52000000000078</c:v>
                </c:pt>
                <c:pt idx="58">
                  <c:v>209.22000000000079</c:v>
                </c:pt>
                <c:pt idx="59">
                  <c:v>210.88000000000079</c:v>
                </c:pt>
                <c:pt idx="60">
                  <c:v>212.50000000000077</c:v>
                </c:pt>
                <c:pt idx="61">
                  <c:v>214.08000000000075</c:v>
                </c:pt>
                <c:pt idx="62">
                  <c:v>215.62000000000077</c:v>
                </c:pt>
                <c:pt idx="63">
                  <c:v>217.12000000000074</c:v>
                </c:pt>
                <c:pt idx="64">
                  <c:v>218.58000000000075</c:v>
                </c:pt>
                <c:pt idx="65">
                  <c:v>220.00000000000077</c:v>
                </c:pt>
                <c:pt idx="66">
                  <c:v>221.38000000000076</c:v>
                </c:pt>
                <c:pt idx="67">
                  <c:v>222.72000000000074</c:v>
                </c:pt>
                <c:pt idx="68">
                  <c:v>224.02000000000075</c:v>
                </c:pt>
                <c:pt idx="69">
                  <c:v>225.28000000000074</c:v>
                </c:pt>
                <c:pt idx="70">
                  <c:v>226.50000000000074</c:v>
                </c:pt>
                <c:pt idx="71">
                  <c:v>227.68000000000075</c:v>
                </c:pt>
                <c:pt idx="72">
                  <c:v>228.82000000000073</c:v>
                </c:pt>
                <c:pt idx="73">
                  <c:v>229.92000000000075</c:v>
                </c:pt>
                <c:pt idx="74">
                  <c:v>230.98000000000076</c:v>
                </c:pt>
                <c:pt idx="75">
                  <c:v>232.00000000000074</c:v>
                </c:pt>
                <c:pt idx="76">
                  <c:v>232.98000000000073</c:v>
                </c:pt>
                <c:pt idx="77">
                  <c:v>233.92000000000075</c:v>
                </c:pt>
                <c:pt idx="78">
                  <c:v>234.82000000000076</c:v>
                </c:pt>
                <c:pt idx="79">
                  <c:v>235.68000000000077</c:v>
                </c:pt>
                <c:pt idx="80">
                  <c:v>236.50000000000074</c:v>
                </c:pt>
                <c:pt idx="81">
                  <c:v>237.28000000000074</c:v>
                </c:pt>
                <c:pt idx="82">
                  <c:v>238.02000000000075</c:v>
                </c:pt>
                <c:pt idx="83">
                  <c:v>238.72000000000074</c:v>
                </c:pt>
                <c:pt idx="84">
                  <c:v>239.38000000000076</c:v>
                </c:pt>
                <c:pt idx="85">
                  <c:v>240.00000000000077</c:v>
                </c:pt>
                <c:pt idx="86">
                  <c:v>240.58000000000078</c:v>
                </c:pt>
                <c:pt idx="87">
                  <c:v>241.1200000000008</c:v>
                </c:pt>
                <c:pt idx="88">
                  <c:v>241.62000000000077</c:v>
                </c:pt>
                <c:pt idx="89">
                  <c:v>242.08000000000078</c:v>
                </c:pt>
                <c:pt idx="90">
                  <c:v>242.5000000000008</c:v>
                </c:pt>
                <c:pt idx="91">
                  <c:v>242.88000000000079</c:v>
                </c:pt>
                <c:pt idx="92">
                  <c:v>243.22000000000079</c:v>
                </c:pt>
                <c:pt idx="93">
                  <c:v>243.52000000000078</c:v>
                </c:pt>
                <c:pt idx="94">
                  <c:v>243.78000000000083</c:v>
                </c:pt>
                <c:pt idx="95">
                  <c:v>244.00000000000085</c:v>
                </c:pt>
                <c:pt idx="96">
                  <c:v>244.18000000000083</c:v>
                </c:pt>
                <c:pt idx="97">
                  <c:v>244.32000000000082</c:v>
                </c:pt>
                <c:pt idx="98">
                  <c:v>244.42000000000084</c:v>
                </c:pt>
                <c:pt idx="99">
                  <c:v>244.48000000000081</c:v>
                </c:pt>
                <c:pt idx="100">
                  <c:v>244.50000000000085</c:v>
                </c:pt>
                <c:pt idx="101">
                  <c:v>244.48000000000087</c:v>
                </c:pt>
                <c:pt idx="102">
                  <c:v>244.42000000000087</c:v>
                </c:pt>
                <c:pt idx="103">
                  <c:v>244.3200000000009</c:v>
                </c:pt>
                <c:pt idx="104">
                  <c:v>244.18000000000089</c:v>
                </c:pt>
                <c:pt idx="105">
                  <c:v>244.00000000000088</c:v>
                </c:pt>
                <c:pt idx="106">
                  <c:v>243.78000000000091</c:v>
                </c:pt>
                <c:pt idx="107">
                  <c:v>243.52000000000089</c:v>
                </c:pt>
                <c:pt idx="108">
                  <c:v>243.22000000000094</c:v>
                </c:pt>
                <c:pt idx="109">
                  <c:v>242.8800000000009</c:v>
                </c:pt>
                <c:pt idx="110">
                  <c:v>242.50000000000097</c:v>
                </c:pt>
                <c:pt idx="111">
                  <c:v>242.08000000000095</c:v>
                </c:pt>
                <c:pt idx="112">
                  <c:v>241.62000000000094</c:v>
                </c:pt>
                <c:pt idx="113">
                  <c:v>241.120000000001</c:v>
                </c:pt>
                <c:pt idx="114">
                  <c:v>240.58000000000098</c:v>
                </c:pt>
                <c:pt idx="115">
                  <c:v>240.00000000000097</c:v>
                </c:pt>
                <c:pt idx="116">
                  <c:v>239.38000000000102</c:v>
                </c:pt>
                <c:pt idx="117">
                  <c:v>238.72000000000099</c:v>
                </c:pt>
                <c:pt idx="118">
                  <c:v>238.02000000000106</c:v>
                </c:pt>
                <c:pt idx="119">
                  <c:v>237.28000000000105</c:v>
                </c:pt>
                <c:pt idx="120">
                  <c:v>236.50000000000105</c:v>
                </c:pt>
                <c:pt idx="121">
                  <c:v>235.68000000000106</c:v>
                </c:pt>
                <c:pt idx="122">
                  <c:v>234.8200000000011</c:v>
                </c:pt>
                <c:pt idx="123">
                  <c:v>233.9200000000011</c:v>
                </c:pt>
                <c:pt idx="124">
                  <c:v>232.9800000000011</c:v>
                </c:pt>
                <c:pt idx="125">
                  <c:v>232.00000000000114</c:v>
                </c:pt>
                <c:pt idx="126">
                  <c:v>230.98000000000116</c:v>
                </c:pt>
                <c:pt idx="127">
                  <c:v>229.92000000000121</c:v>
                </c:pt>
                <c:pt idx="128">
                  <c:v>228.82000000000116</c:v>
                </c:pt>
                <c:pt idx="129">
                  <c:v>227.6800000000012</c:v>
                </c:pt>
                <c:pt idx="130">
                  <c:v>226.50000000000119</c:v>
                </c:pt>
                <c:pt idx="131">
                  <c:v>225.28000000000122</c:v>
                </c:pt>
                <c:pt idx="132">
                  <c:v>224.02000000000123</c:v>
                </c:pt>
                <c:pt idx="133">
                  <c:v>222.72000000000128</c:v>
                </c:pt>
                <c:pt idx="134">
                  <c:v>221.3800000000013</c:v>
                </c:pt>
                <c:pt idx="135">
                  <c:v>220.00000000000131</c:v>
                </c:pt>
                <c:pt idx="136">
                  <c:v>218.58000000000135</c:v>
                </c:pt>
                <c:pt idx="137">
                  <c:v>217.12000000000131</c:v>
                </c:pt>
                <c:pt idx="138">
                  <c:v>215.62000000000137</c:v>
                </c:pt>
                <c:pt idx="139">
                  <c:v>214.08000000000135</c:v>
                </c:pt>
                <c:pt idx="140">
                  <c:v>212.50000000000136</c:v>
                </c:pt>
                <c:pt idx="141">
                  <c:v>210.88000000000142</c:v>
                </c:pt>
                <c:pt idx="142">
                  <c:v>209.22000000000145</c:v>
                </c:pt>
                <c:pt idx="143">
                  <c:v>207.52000000000146</c:v>
                </c:pt>
                <c:pt idx="144">
                  <c:v>205.78000000000145</c:v>
                </c:pt>
                <c:pt idx="145">
                  <c:v>204.00000000000153</c:v>
                </c:pt>
                <c:pt idx="146">
                  <c:v>202.18000000000148</c:v>
                </c:pt>
                <c:pt idx="147">
                  <c:v>200.32000000000153</c:v>
                </c:pt>
                <c:pt idx="148">
                  <c:v>198.42000000000155</c:v>
                </c:pt>
                <c:pt idx="149">
                  <c:v>196.48000000000155</c:v>
                </c:pt>
                <c:pt idx="150">
                  <c:v>194.50000000000159</c:v>
                </c:pt>
                <c:pt idx="151">
                  <c:v>192.48000000000167</c:v>
                </c:pt>
                <c:pt idx="152">
                  <c:v>190.42000000000166</c:v>
                </c:pt>
                <c:pt idx="153">
                  <c:v>188.32000000000164</c:v>
                </c:pt>
                <c:pt idx="154">
                  <c:v>186.18000000000166</c:v>
                </c:pt>
                <c:pt idx="155">
                  <c:v>184.00000000000171</c:v>
                </c:pt>
                <c:pt idx="156">
                  <c:v>181.78000000000173</c:v>
                </c:pt>
                <c:pt idx="157">
                  <c:v>179.5200000000018</c:v>
                </c:pt>
                <c:pt idx="158">
                  <c:v>177.22000000000179</c:v>
                </c:pt>
                <c:pt idx="159">
                  <c:v>174.88000000000181</c:v>
                </c:pt>
                <c:pt idx="160">
                  <c:v>172.50000000000182</c:v>
                </c:pt>
                <c:pt idx="161">
                  <c:v>170.08000000000186</c:v>
                </c:pt>
                <c:pt idx="162">
                  <c:v>167.62000000000182</c:v>
                </c:pt>
                <c:pt idx="163">
                  <c:v>165.12000000000182</c:v>
                </c:pt>
                <c:pt idx="164">
                  <c:v>162.5800000000018</c:v>
                </c:pt>
                <c:pt idx="165">
                  <c:v>160.00000000000182</c:v>
                </c:pt>
                <c:pt idx="166">
                  <c:v>157.38000000000176</c:v>
                </c:pt>
                <c:pt idx="167">
                  <c:v>154.72000000000168</c:v>
                </c:pt>
                <c:pt idx="168">
                  <c:v>152.02000000000169</c:v>
                </c:pt>
                <c:pt idx="169">
                  <c:v>149.28000000000168</c:v>
                </c:pt>
                <c:pt idx="170">
                  <c:v>146.50000000000165</c:v>
                </c:pt>
                <c:pt idx="171">
                  <c:v>143.68000000000166</c:v>
                </c:pt>
                <c:pt idx="172">
                  <c:v>140.82000000000158</c:v>
                </c:pt>
                <c:pt idx="173">
                  <c:v>137.92000000000155</c:v>
                </c:pt>
                <c:pt idx="174">
                  <c:v>134.9800000000015</c:v>
                </c:pt>
                <c:pt idx="175">
                  <c:v>132.00000000000148</c:v>
                </c:pt>
                <c:pt idx="176">
                  <c:v>128.98000000000144</c:v>
                </c:pt>
                <c:pt idx="177">
                  <c:v>125.92000000000144</c:v>
                </c:pt>
                <c:pt idx="178">
                  <c:v>122.8200000000013</c:v>
                </c:pt>
                <c:pt idx="179">
                  <c:v>119.68000000000131</c:v>
                </c:pt>
                <c:pt idx="180">
                  <c:v>116.50000000000131</c:v>
                </c:pt>
                <c:pt idx="181">
                  <c:v>113.28000000000122</c:v>
                </c:pt>
                <c:pt idx="182">
                  <c:v>110.02000000000123</c:v>
                </c:pt>
                <c:pt idx="183">
                  <c:v>106.72000000000116</c:v>
                </c:pt>
                <c:pt idx="184">
                  <c:v>103.38000000000119</c:v>
                </c:pt>
                <c:pt idx="185">
                  <c:v>100.00000000000114</c:v>
                </c:pt>
                <c:pt idx="186">
                  <c:v>96.580000000001064</c:v>
                </c:pt>
                <c:pt idx="187">
                  <c:v>93.120000000001028</c:v>
                </c:pt>
                <c:pt idx="188">
                  <c:v>89.620000000000971</c:v>
                </c:pt>
                <c:pt idx="189">
                  <c:v>86.08000000000095</c:v>
                </c:pt>
                <c:pt idx="190">
                  <c:v>82.500000000000796</c:v>
                </c:pt>
                <c:pt idx="191">
                  <c:v>78.880000000000791</c:v>
                </c:pt>
                <c:pt idx="192">
                  <c:v>75.220000000000766</c:v>
                </c:pt>
                <c:pt idx="193">
                  <c:v>71.520000000000664</c:v>
                </c:pt>
                <c:pt idx="194">
                  <c:v>67.780000000000655</c:v>
                </c:pt>
                <c:pt idx="195">
                  <c:v>64.000000000000568</c:v>
                </c:pt>
                <c:pt idx="196">
                  <c:v>60.180000000000575</c:v>
                </c:pt>
                <c:pt idx="197">
                  <c:v>56.320000000000505</c:v>
                </c:pt>
                <c:pt idx="198">
                  <c:v>52.420000000000414</c:v>
                </c:pt>
                <c:pt idx="199">
                  <c:v>48.480000000000359</c:v>
                </c:pt>
                <c:pt idx="200">
                  <c:v>44.5000000000002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CD53-40A3-92CD-9B56B00FFF0B}"/>
            </c:ext>
          </c:extLst>
        </c:ser>
        <c:ser>
          <c:idx val="156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B$173:$GT$173</c:f>
              <c:numCache>
                <c:formatCode>General</c:formatCode>
                <c:ptCount val="201"/>
                <c:pt idx="0">
                  <c:v>42.280000000000882</c:v>
                </c:pt>
                <c:pt idx="1">
                  <c:v>46.2600000000009</c:v>
                </c:pt>
                <c:pt idx="2">
                  <c:v>50.200000000000898</c:v>
                </c:pt>
                <c:pt idx="3">
                  <c:v>54.100000000000875</c:v>
                </c:pt>
                <c:pt idx="4">
                  <c:v>57.960000000000889</c:v>
                </c:pt>
                <c:pt idx="5">
                  <c:v>61.780000000000882</c:v>
                </c:pt>
                <c:pt idx="6">
                  <c:v>65.560000000000855</c:v>
                </c:pt>
                <c:pt idx="7">
                  <c:v>69.300000000000864</c:v>
                </c:pt>
                <c:pt idx="8">
                  <c:v>73.000000000000909</c:v>
                </c:pt>
                <c:pt idx="9">
                  <c:v>76.660000000000878</c:v>
                </c:pt>
                <c:pt idx="10">
                  <c:v>80.280000000000882</c:v>
                </c:pt>
                <c:pt idx="11">
                  <c:v>83.860000000000866</c:v>
                </c:pt>
                <c:pt idx="12">
                  <c:v>87.400000000000887</c:v>
                </c:pt>
                <c:pt idx="13">
                  <c:v>90.900000000000887</c:v>
                </c:pt>
                <c:pt idx="14">
                  <c:v>94.360000000000895</c:v>
                </c:pt>
                <c:pt idx="15">
                  <c:v>97.780000000000882</c:v>
                </c:pt>
                <c:pt idx="16">
                  <c:v>101.16000000000088</c:v>
                </c:pt>
                <c:pt idx="17">
                  <c:v>104.50000000000088</c:v>
                </c:pt>
                <c:pt idx="18">
                  <c:v>107.80000000000089</c:v>
                </c:pt>
                <c:pt idx="19">
                  <c:v>111.06000000000091</c:v>
                </c:pt>
                <c:pt idx="20">
                  <c:v>114.28000000000088</c:v>
                </c:pt>
                <c:pt idx="21">
                  <c:v>117.46000000000089</c:v>
                </c:pt>
                <c:pt idx="22">
                  <c:v>120.60000000000088</c:v>
                </c:pt>
                <c:pt idx="23">
                  <c:v>123.7000000000009</c:v>
                </c:pt>
                <c:pt idx="24">
                  <c:v>126.7600000000009</c:v>
                </c:pt>
                <c:pt idx="25">
                  <c:v>129.78000000000088</c:v>
                </c:pt>
                <c:pt idx="26">
                  <c:v>132.76000000000093</c:v>
                </c:pt>
                <c:pt idx="27">
                  <c:v>135.70000000000093</c:v>
                </c:pt>
                <c:pt idx="28">
                  <c:v>138.60000000000093</c:v>
                </c:pt>
                <c:pt idx="29">
                  <c:v>141.46000000000092</c:v>
                </c:pt>
                <c:pt idx="30">
                  <c:v>144.28000000000091</c:v>
                </c:pt>
                <c:pt idx="31">
                  <c:v>147.06000000000091</c:v>
                </c:pt>
                <c:pt idx="32">
                  <c:v>149.80000000000092</c:v>
                </c:pt>
                <c:pt idx="33">
                  <c:v>152.50000000000091</c:v>
                </c:pt>
                <c:pt idx="34">
                  <c:v>155.16000000000093</c:v>
                </c:pt>
                <c:pt idx="35">
                  <c:v>157.78000000000091</c:v>
                </c:pt>
                <c:pt idx="36">
                  <c:v>160.36000000000092</c:v>
                </c:pt>
                <c:pt idx="37">
                  <c:v>162.90000000000094</c:v>
                </c:pt>
                <c:pt idx="38">
                  <c:v>165.40000000000094</c:v>
                </c:pt>
                <c:pt idx="39">
                  <c:v>167.86000000000092</c:v>
                </c:pt>
                <c:pt idx="40">
                  <c:v>170.28000000000091</c:v>
                </c:pt>
                <c:pt idx="41">
                  <c:v>172.66000000000091</c:v>
                </c:pt>
                <c:pt idx="42">
                  <c:v>175.00000000000091</c:v>
                </c:pt>
                <c:pt idx="43">
                  <c:v>177.30000000000092</c:v>
                </c:pt>
                <c:pt idx="44">
                  <c:v>179.56000000000088</c:v>
                </c:pt>
                <c:pt idx="45">
                  <c:v>181.78000000000088</c:v>
                </c:pt>
                <c:pt idx="46">
                  <c:v>183.96000000000089</c:v>
                </c:pt>
                <c:pt idx="47">
                  <c:v>186.10000000000088</c:v>
                </c:pt>
                <c:pt idx="48">
                  <c:v>188.20000000000084</c:v>
                </c:pt>
                <c:pt idx="49">
                  <c:v>190.26000000000084</c:v>
                </c:pt>
                <c:pt idx="50">
                  <c:v>192.28000000000085</c:v>
                </c:pt>
                <c:pt idx="51">
                  <c:v>194.26000000000084</c:v>
                </c:pt>
                <c:pt idx="52">
                  <c:v>196.20000000000084</c:v>
                </c:pt>
                <c:pt idx="53">
                  <c:v>198.10000000000082</c:v>
                </c:pt>
                <c:pt idx="54">
                  <c:v>199.96000000000083</c:v>
                </c:pt>
                <c:pt idx="55">
                  <c:v>201.78000000000083</c:v>
                </c:pt>
                <c:pt idx="56">
                  <c:v>203.5600000000008</c:v>
                </c:pt>
                <c:pt idx="57">
                  <c:v>205.30000000000081</c:v>
                </c:pt>
                <c:pt idx="58">
                  <c:v>207.00000000000082</c:v>
                </c:pt>
                <c:pt idx="59">
                  <c:v>208.66000000000082</c:v>
                </c:pt>
                <c:pt idx="60">
                  <c:v>210.2800000000008</c:v>
                </c:pt>
                <c:pt idx="61">
                  <c:v>211.86000000000078</c:v>
                </c:pt>
                <c:pt idx="62">
                  <c:v>213.4000000000008</c:v>
                </c:pt>
                <c:pt idx="63">
                  <c:v>214.90000000000077</c:v>
                </c:pt>
                <c:pt idx="64">
                  <c:v>216.36000000000078</c:v>
                </c:pt>
                <c:pt idx="65">
                  <c:v>217.7800000000008</c:v>
                </c:pt>
                <c:pt idx="66">
                  <c:v>219.16000000000079</c:v>
                </c:pt>
                <c:pt idx="67">
                  <c:v>220.50000000000077</c:v>
                </c:pt>
                <c:pt idx="68">
                  <c:v>221.80000000000078</c:v>
                </c:pt>
                <c:pt idx="69">
                  <c:v>223.06000000000077</c:v>
                </c:pt>
                <c:pt idx="70">
                  <c:v>224.28000000000077</c:v>
                </c:pt>
                <c:pt idx="71">
                  <c:v>225.46000000000078</c:v>
                </c:pt>
                <c:pt idx="72">
                  <c:v>226.60000000000076</c:v>
                </c:pt>
                <c:pt idx="73">
                  <c:v>227.70000000000078</c:v>
                </c:pt>
                <c:pt idx="74">
                  <c:v>228.76000000000079</c:v>
                </c:pt>
                <c:pt idx="75">
                  <c:v>229.78000000000077</c:v>
                </c:pt>
                <c:pt idx="76">
                  <c:v>230.76000000000076</c:v>
                </c:pt>
                <c:pt idx="77">
                  <c:v>231.70000000000078</c:v>
                </c:pt>
                <c:pt idx="78">
                  <c:v>232.60000000000079</c:v>
                </c:pt>
                <c:pt idx="79">
                  <c:v>233.4600000000008</c:v>
                </c:pt>
                <c:pt idx="80">
                  <c:v>234.28000000000077</c:v>
                </c:pt>
                <c:pt idx="81">
                  <c:v>235.06000000000077</c:v>
                </c:pt>
                <c:pt idx="82">
                  <c:v>235.80000000000078</c:v>
                </c:pt>
                <c:pt idx="83">
                  <c:v>236.50000000000077</c:v>
                </c:pt>
                <c:pt idx="84">
                  <c:v>237.16000000000079</c:v>
                </c:pt>
                <c:pt idx="85">
                  <c:v>237.7800000000008</c:v>
                </c:pt>
                <c:pt idx="86">
                  <c:v>238.36000000000081</c:v>
                </c:pt>
                <c:pt idx="87">
                  <c:v>238.90000000000083</c:v>
                </c:pt>
                <c:pt idx="88">
                  <c:v>239.4000000000008</c:v>
                </c:pt>
                <c:pt idx="89">
                  <c:v>239.86000000000081</c:v>
                </c:pt>
                <c:pt idx="90">
                  <c:v>240.2800000000008</c:v>
                </c:pt>
                <c:pt idx="91">
                  <c:v>240.66000000000082</c:v>
                </c:pt>
                <c:pt idx="92">
                  <c:v>241.0000000000008</c:v>
                </c:pt>
                <c:pt idx="93">
                  <c:v>241.30000000000086</c:v>
                </c:pt>
                <c:pt idx="94">
                  <c:v>241.56000000000085</c:v>
                </c:pt>
                <c:pt idx="95">
                  <c:v>241.78000000000088</c:v>
                </c:pt>
                <c:pt idx="96">
                  <c:v>241.96000000000086</c:v>
                </c:pt>
                <c:pt idx="97">
                  <c:v>242.10000000000085</c:v>
                </c:pt>
                <c:pt idx="98">
                  <c:v>242.20000000000087</c:v>
                </c:pt>
                <c:pt idx="99">
                  <c:v>242.26000000000084</c:v>
                </c:pt>
                <c:pt idx="100">
                  <c:v>242.28000000000088</c:v>
                </c:pt>
                <c:pt idx="101">
                  <c:v>242.2600000000009</c:v>
                </c:pt>
                <c:pt idx="102">
                  <c:v>242.2000000000009</c:v>
                </c:pt>
                <c:pt idx="103">
                  <c:v>242.10000000000093</c:v>
                </c:pt>
                <c:pt idx="104">
                  <c:v>241.96000000000092</c:v>
                </c:pt>
                <c:pt idx="105">
                  <c:v>241.78000000000091</c:v>
                </c:pt>
                <c:pt idx="106">
                  <c:v>241.56000000000094</c:v>
                </c:pt>
                <c:pt idx="107">
                  <c:v>241.30000000000092</c:v>
                </c:pt>
                <c:pt idx="108">
                  <c:v>241.00000000000097</c:v>
                </c:pt>
                <c:pt idx="109">
                  <c:v>240.66000000000099</c:v>
                </c:pt>
                <c:pt idx="110">
                  <c:v>240.280000000001</c:v>
                </c:pt>
                <c:pt idx="111">
                  <c:v>239.86000000000098</c:v>
                </c:pt>
                <c:pt idx="112">
                  <c:v>239.40000000000097</c:v>
                </c:pt>
                <c:pt idx="113">
                  <c:v>238.90000000000103</c:v>
                </c:pt>
                <c:pt idx="114">
                  <c:v>238.36000000000101</c:v>
                </c:pt>
                <c:pt idx="115">
                  <c:v>237.78000000000105</c:v>
                </c:pt>
                <c:pt idx="116">
                  <c:v>237.16000000000105</c:v>
                </c:pt>
                <c:pt idx="117">
                  <c:v>236.50000000000108</c:v>
                </c:pt>
                <c:pt idx="118">
                  <c:v>235.80000000000109</c:v>
                </c:pt>
                <c:pt idx="119">
                  <c:v>235.06000000000108</c:v>
                </c:pt>
                <c:pt idx="120">
                  <c:v>234.28000000000108</c:v>
                </c:pt>
                <c:pt idx="121">
                  <c:v>233.46000000000109</c:v>
                </c:pt>
                <c:pt idx="122">
                  <c:v>232.60000000000113</c:v>
                </c:pt>
                <c:pt idx="123">
                  <c:v>231.70000000000113</c:v>
                </c:pt>
                <c:pt idx="124">
                  <c:v>230.76000000000113</c:v>
                </c:pt>
                <c:pt idx="125">
                  <c:v>229.78000000000117</c:v>
                </c:pt>
                <c:pt idx="126">
                  <c:v>228.76000000000118</c:v>
                </c:pt>
                <c:pt idx="127">
                  <c:v>227.70000000000118</c:v>
                </c:pt>
                <c:pt idx="128">
                  <c:v>226.60000000000119</c:v>
                </c:pt>
                <c:pt idx="129">
                  <c:v>225.46000000000129</c:v>
                </c:pt>
                <c:pt idx="130">
                  <c:v>224.28000000000122</c:v>
                </c:pt>
                <c:pt idx="131">
                  <c:v>223.06000000000125</c:v>
                </c:pt>
                <c:pt idx="132">
                  <c:v>221.80000000000126</c:v>
                </c:pt>
                <c:pt idx="133">
                  <c:v>220.50000000000131</c:v>
                </c:pt>
                <c:pt idx="134">
                  <c:v>219.16000000000133</c:v>
                </c:pt>
                <c:pt idx="135">
                  <c:v>217.78000000000134</c:v>
                </c:pt>
                <c:pt idx="136">
                  <c:v>216.36000000000138</c:v>
                </c:pt>
                <c:pt idx="137">
                  <c:v>214.90000000000134</c:v>
                </c:pt>
                <c:pt idx="138">
                  <c:v>213.40000000000134</c:v>
                </c:pt>
                <c:pt idx="139">
                  <c:v>211.86000000000138</c:v>
                </c:pt>
                <c:pt idx="140">
                  <c:v>210.28000000000145</c:v>
                </c:pt>
                <c:pt idx="141">
                  <c:v>208.66000000000145</c:v>
                </c:pt>
                <c:pt idx="142">
                  <c:v>207.00000000000148</c:v>
                </c:pt>
                <c:pt idx="143">
                  <c:v>205.30000000000149</c:v>
                </c:pt>
                <c:pt idx="144">
                  <c:v>203.56000000000154</c:v>
                </c:pt>
                <c:pt idx="145">
                  <c:v>201.78000000000156</c:v>
                </c:pt>
                <c:pt idx="146">
                  <c:v>199.96000000000151</c:v>
                </c:pt>
                <c:pt idx="147">
                  <c:v>198.10000000000156</c:v>
                </c:pt>
                <c:pt idx="148">
                  <c:v>196.20000000000158</c:v>
                </c:pt>
                <c:pt idx="149">
                  <c:v>194.26000000000164</c:v>
                </c:pt>
                <c:pt idx="150">
                  <c:v>192.28000000000162</c:v>
                </c:pt>
                <c:pt idx="151">
                  <c:v>190.26000000000164</c:v>
                </c:pt>
                <c:pt idx="152">
                  <c:v>188.20000000000169</c:v>
                </c:pt>
                <c:pt idx="153">
                  <c:v>186.10000000000167</c:v>
                </c:pt>
                <c:pt idx="154">
                  <c:v>183.96000000000168</c:v>
                </c:pt>
                <c:pt idx="155">
                  <c:v>181.78000000000173</c:v>
                </c:pt>
                <c:pt idx="156">
                  <c:v>179.56000000000176</c:v>
                </c:pt>
                <c:pt idx="157">
                  <c:v>177.30000000000177</c:v>
                </c:pt>
                <c:pt idx="158">
                  <c:v>175.00000000000182</c:v>
                </c:pt>
                <c:pt idx="159">
                  <c:v>172.66000000000184</c:v>
                </c:pt>
                <c:pt idx="160">
                  <c:v>170.28000000000191</c:v>
                </c:pt>
                <c:pt idx="161">
                  <c:v>167.86000000000195</c:v>
                </c:pt>
                <c:pt idx="162">
                  <c:v>165.40000000000191</c:v>
                </c:pt>
                <c:pt idx="163">
                  <c:v>162.9000000000018</c:v>
                </c:pt>
                <c:pt idx="164">
                  <c:v>160.36000000000183</c:v>
                </c:pt>
                <c:pt idx="165">
                  <c:v>157.78000000000185</c:v>
                </c:pt>
                <c:pt idx="166">
                  <c:v>155.16000000000179</c:v>
                </c:pt>
                <c:pt idx="167">
                  <c:v>152.50000000000171</c:v>
                </c:pt>
                <c:pt idx="168">
                  <c:v>149.80000000000172</c:v>
                </c:pt>
                <c:pt idx="169">
                  <c:v>147.06000000000171</c:v>
                </c:pt>
                <c:pt idx="170">
                  <c:v>144.28000000000168</c:v>
                </c:pt>
                <c:pt idx="171">
                  <c:v>141.46000000000163</c:v>
                </c:pt>
                <c:pt idx="172">
                  <c:v>138.60000000000156</c:v>
                </c:pt>
                <c:pt idx="173">
                  <c:v>135.70000000000164</c:v>
                </c:pt>
                <c:pt idx="174">
                  <c:v>132.76000000000158</c:v>
                </c:pt>
                <c:pt idx="175">
                  <c:v>129.78000000000145</c:v>
                </c:pt>
                <c:pt idx="176">
                  <c:v>126.76000000000153</c:v>
                </c:pt>
                <c:pt idx="177">
                  <c:v>123.70000000000141</c:v>
                </c:pt>
                <c:pt idx="178">
                  <c:v>120.60000000000139</c:v>
                </c:pt>
                <c:pt idx="179">
                  <c:v>117.4600000000014</c:v>
                </c:pt>
                <c:pt idx="180">
                  <c:v>114.28000000000139</c:v>
                </c:pt>
                <c:pt idx="181">
                  <c:v>111.06000000000131</c:v>
                </c:pt>
                <c:pt idx="182">
                  <c:v>107.80000000000121</c:v>
                </c:pt>
                <c:pt idx="183">
                  <c:v>104.50000000000125</c:v>
                </c:pt>
                <c:pt idx="184">
                  <c:v>101.16000000000116</c:v>
                </c:pt>
                <c:pt idx="185">
                  <c:v>97.78000000000111</c:v>
                </c:pt>
                <c:pt idx="186">
                  <c:v>94.360000000001037</c:v>
                </c:pt>
                <c:pt idx="187">
                  <c:v>90.900000000001</c:v>
                </c:pt>
                <c:pt idx="188">
                  <c:v>87.400000000001057</c:v>
                </c:pt>
                <c:pt idx="189">
                  <c:v>83.860000000000923</c:v>
                </c:pt>
                <c:pt idx="190">
                  <c:v>80.280000000000882</c:v>
                </c:pt>
                <c:pt idx="191">
                  <c:v>76.660000000000878</c:v>
                </c:pt>
                <c:pt idx="192">
                  <c:v>73.000000000000853</c:v>
                </c:pt>
                <c:pt idx="193">
                  <c:v>69.30000000000075</c:v>
                </c:pt>
                <c:pt idx="194">
                  <c:v>65.560000000000628</c:v>
                </c:pt>
                <c:pt idx="195">
                  <c:v>61.780000000000655</c:v>
                </c:pt>
                <c:pt idx="196">
                  <c:v>57.960000000000548</c:v>
                </c:pt>
                <c:pt idx="197">
                  <c:v>54.100000000000477</c:v>
                </c:pt>
                <c:pt idx="198">
                  <c:v>50.200000000000387</c:v>
                </c:pt>
                <c:pt idx="199">
                  <c:v>46.260000000000332</c:v>
                </c:pt>
                <c:pt idx="200">
                  <c:v>42.280000000000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CD53-40A3-92CD-9B56B00FFF0B}"/>
            </c:ext>
          </c:extLst>
        </c:ser>
        <c:ser>
          <c:idx val="157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B$174:$GT$174</c:f>
              <c:numCache>
                <c:formatCode>General</c:formatCode>
                <c:ptCount val="201"/>
                <c:pt idx="0">
                  <c:v>40.020000000000891</c:v>
                </c:pt>
                <c:pt idx="1">
                  <c:v>44.000000000000909</c:v>
                </c:pt>
                <c:pt idx="2">
                  <c:v>47.940000000000907</c:v>
                </c:pt>
                <c:pt idx="3">
                  <c:v>51.840000000000941</c:v>
                </c:pt>
                <c:pt idx="4">
                  <c:v>55.700000000000955</c:v>
                </c:pt>
                <c:pt idx="5">
                  <c:v>59.520000000000891</c:v>
                </c:pt>
                <c:pt idx="6">
                  <c:v>63.300000000000921</c:v>
                </c:pt>
                <c:pt idx="7">
                  <c:v>67.04000000000093</c:v>
                </c:pt>
                <c:pt idx="8">
                  <c:v>70.740000000000919</c:v>
                </c:pt>
                <c:pt idx="9">
                  <c:v>74.400000000000944</c:v>
                </c:pt>
                <c:pt idx="10">
                  <c:v>78.020000000000891</c:v>
                </c:pt>
                <c:pt idx="11">
                  <c:v>81.600000000000932</c:v>
                </c:pt>
                <c:pt idx="12">
                  <c:v>85.140000000000896</c:v>
                </c:pt>
                <c:pt idx="13">
                  <c:v>88.640000000000896</c:v>
                </c:pt>
                <c:pt idx="14">
                  <c:v>92.100000000000932</c:v>
                </c:pt>
                <c:pt idx="15">
                  <c:v>95.52000000000092</c:v>
                </c:pt>
                <c:pt idx="16">
                  <c:v>98.900000000000915</c:v>
                </c:pt>
                <c:pt idx="17">
                  <c:v>102.24000000000092</c:v>
                </c:pt>
                <c:pt idx="18">
                  <c:v>105.54000000000093</c:v>
                </c:pt>
                <c:pt idx="19">
                  <c:v>108.80000000000092</c:v>
                </c:pt>
                <c:pt idx="20">
                  <c:v>112.02000000000092</c:v>
                </c:pt>
                <c:pt idx="21">
                  <c:v>115.20000000000095</c:v>
                </c:pt>
                <c:pt idx="22">
                  <c:v>118.34000000000094</c:v>
                </c:pt>
                <c:pt idx="23">
                  <c:v>121.44000000000096</c:v>
                </c:pt>
                <c:pt idx="24">
                  <c:v>124.50000000000097</c:v>
                </c:pt>
                <c:pt idx="25">
                  <c:v>127.52000000000095</c:v>
                </c:pt>
                <c:pt idx="26">
                  <c:v>130.50000000000097</c:v>
                </c:pt>
                <c:pt idx="27">
                  <c:v>133.44000000000096</c:v>
                </c:pt>
                <c:pt idx="28">
                  <c:v>136.34000000000097</c:v>
                </c:pt>
                <c:pt idx="29">
                  <c:v>139.20000000000095</c:v>
                </c:pt>
                <c:pt idx="30">
                  <c:v>142.02000000000095</c:v>
                </c:pt>
                <c:pt idx="31">
                  <c:v>144.80000000000095</c:v>
                </c:pt>
                <c:pt idx="32">
                  <c:v>147.54000000000096</c:v>
                </c:pt>
                <c:pt idx="33">
                  <c:v>150.24000000000095</c:v>
                </c:pt>
                <c:pt idx="34">
                  <c:v>152.90000000000097</c:v>
                </c:pt>
                <c:pt idx="35">
                  <c:v>155.52000000000095</c:v>
                </c:pt>
                <c:pt idx="36">
                  <c:v>158.10000000000099</c:v>
                </c:pt>
                <c:pt idx="37">
                  <c:v>160.64000000000095</c:v>
                </c:pt>
                <c:pt idx="38">
                  <c:v>163.14000000000095</c:v>
                </c:pt>
                <c:pt idx="39">
                  <c:v>165.60000000000099</c:v>
                </c:pt>
                <c:pt idx="40">
                  <c:v>168.02000000000095</c:v>
                </c:pt>
                <c:pt idx="41">
                  <c:v>170.40000000000094</c:v>
                </c:pt>
                <c:pt idx="42">
                  <c:v>172.74000000000095</c:v>
                </c:pt>
                <c:pt idx="43">
                  <c:v>175.04000000000093</c:v>
                </c:pt>
                <c:pt idx="44">
                  <c:v>177.30000000000092</c:v>
                </c:pt>
                <c:pt idx="45">
                  <c:v>179.52000000000092</c:v>
                </c:pt>
                <c:pt idx="46">
                  <c:v>181.70000000000093</c:v>
                </c:pt>
                <c:pt idx="47">
                  <c:v>183.84000000000088</c:v>
                </c:pt>
                <c:pt idx="48">
                  <c:v>185.94000000000088</c:v>
                </c:pt>
                <c:pt idx="49">
                  <c:v>188.00000000000088</c:v>
                </c:pt>
                <c:pt idx="50">
                  <c:v>190.02000000000089</c:v>
                </c:pt>
                <c:pt idx="51">
                  <c:v>192.00000000000085</c:v>
                </c:pt>
                <c:pt idx="52">
                  <c:v>193.94000000000088</c:v>
                </c:pt>
                <c:pt idx="53">
                  <c:v>195.84000000000086</c:v>
                </c:pt>
                <c:pt idx="54">
                  <c:v>197.70000000000087</c:v>
                </c:pt>
                <c:pt idx="55">
                  <c:v>199.52000000000083</c:v>
                </c:pt>
                <c:pt idx="56">
                  <c:v>201.30000000000084</c:v>
                </c:pt>
                <c:pt idx="57">
                  <c:v>203.04000000000084</c:v>
                </c:pt>
                <c:pt idx="58">
                  <c:v>204.74000000000086</c:v>
                </c:pt>
                <c:pt idx="59">
                  <c:v>206.40000000000083</c:v>
                </c:pt>
                <c:pt idx="60">
                  <c:v>208.02000000000083</c:v>
                </c:pt>
                <c:pt idx="61">
                  <c:v>209.60000000000082</c:v>
                </c:pt>
                <c:pt idx="62">
                  <c:v>211.14000000000084</c:v>
                </c:pt>
                <c:pt idx="63">
                  <c:v>212.64000000000084</c:v>
                </c:pt>
                <c:pt idx="64">
                  <c:v>214.10000000000082</c:v>
                </c:pt>
                <c:pt idx="65">
                  <c:v>215.52000000000081</c:v>
                </c:pt>
                <c:pt idx="66">
                  <c:v>216.90000000000083</c:v>
                </c:pt>
                <c:pt idx="67">
                  <c:v>218.2400000000008</c:v>
                </c:pt>
                <c:pt idx="68">
                  <c:v>219.54000000000082</c:v>
                </c:pt>
                <c:pt idx="69">
                  <c:v>220.80000000000081</c:v>
                </c:pt>
                <c:pt idx="70">
                  <c:v>222.02000000000083</c:v>
                </c:pt>
                <c:pt idx="71">
                  <c:v>223.20000000000084</c:v>
                </c:pt>
                <c:pt idx="72">
                  <c:v>224.3400000000008</c:v>
                </c:pt>
                <c:pt idx="73">
                  <c:v>225.44000000000082</c:v>
                </c:pt>
                <c:pt idx="74">
                  <c:v>226.50000000000082</c:v>
                </c:pt>
                <c:pt idx="75">
                  <c:v>227.52000000000081</c:v>
                </c:pt>
                <c:pt idx="76">
                  <c:v>228.5000000000008</c:v>
                </c:pt>
                <c:pt idx="77">
                  <c:v>229.44000000000082</c:v>
                </c:pt>
                <c:pt idx="78">
                  <c:v>230.34000000000083</c:v>
                </c:pt>
                <c:pt idx="79">
                  <c:v>231.20000000000084</c:v>
                </c:pt>
                <c:pt idx="80">
                  <c:v>232.02000000000081</c:v>
                </c:pt>
                <c:pt idx="81">
                  <c:v>232.80000000000084</c:v>
                </c:pt>
                <c:pt idx="82">
                  <c:v>233.54000000000084</c:v>
                </c:pt>
                <c:pt idx="83">
                  <c:v>234.2400000000008</c:v>
                </c:pt>
                <c:pt idx="84">
                  <c:v>234.90000000000083</c:v>
                </c:pt>
                <c:pt idx="85">
                  <c:v>235.52000000000083</c:v>
                </c:pt>
                <c:pt idx="86">
                  <c:v>236.10000000000085</c:v>
                </c:pt>
                <c:pt idx="87">
                  <c:v>236.64000000000084</c:v>
                </c:pt>
                <c:pt idx="88">
                  <c:v>237.14000000000081</c:v>
                </c:pt>
                <c:pt idx="89">
                  <c:v>237.60000000000085</c:v>
                </c:pt>
                <c:pt idx="90">
                  <c:v>238.02000000000086</c:v>
                </c:pt>
                <c:pt idx="91">
                  <c:v>238.40000000000083</c:v>
                </c:pt>
                <c:pt idx="92">
                  <c:v>238.74000000000086</c:v>
                </c:pt>
                <c:pt idx="93">
                  <c:v>239.04000000000087</c:v>
                </c:pt>
                <c:pt idx="94">
                  <c:v>239.30000000000086</c:v>
                </c:pt>
                <c:pt idx="95">
                  <c:v>239.52000000000089</c:v>
                </c:pt>
                <c:pt idx="96">
                  <c:v>239.70000000000087</c:v>
                </c:pt>
                <c:pt idx="97">
                  <c:v>239.84000000000091</c:v>
                </c:pt>
                <c:pt idx="98">
                  <c:v>239.94000000000094</c:v>
                </c:pt>
                <c:pt idx="99">
                  <c:v>240.00000000000091</c:v>
                </c:pt>
                <c:pt idx="100">
                  <c:v>240.02000000000089</c:v>
                </c:pt>
                <c:pt idx="101">
                  <c:v>240.00000000000091</c:v>
                </c:pt>
                <c:pt idx="102">
                  <c:v>239.94000000000096</c:v>
                </c:pt>
                <c:pt idx="103">
                  <c:v>239.84000000000094</c:v>
                </c:pt>
                <c:pt idx="104">
                  <c:v>239.70000000000093</c:v>
                </c:pt>
                <c:pt idx="105">
                  <c:v>239.52000000000098</c:v>
                </c:pt>
                <c:pt idx="106">
                  <c:v>239.30000000000101</c:v>
                </c:pt>
                <c:pt idx="107">
                  <c:v>239.04000000000099</c:v>
                </c:pt>
                <c:pt idx="108">
                  <c:v>238.74000000000098</c:v>
                </c:pt>
                <c:pt idx="109">
                  <c:v>238.400000000001</c:v>
                </c:pt>
                <c:pt idx="110">
                  <c:v>238.020000000001</c:v>
                </c:pt>
                <c:pt idx="111">
                  <c:v>237.60000000000105</c:v>
                </c:pt>
                <c:pt idx="112">
                  <c:v>237.14000000000104</c:v>
                </c:pt>
                <c:pt idx="113">
                  <c:v>236.64000000000104</c:v>
                </c:pt>
                <c:pt idx="114">
                  <c:v>236.10000000000107</c:v>
                </c:pt>
                <c:pt idx="115">
                  <c:v>235.52000000000106</c:v>
                </c:pt>
                <c:pt idx="116">
                  <c:v>234.90000000000106</c:v>
                </c:pt>
                <c:pt idx="117">
                  <c:v>234.24000000000109</c:v>
                </c:pt>
                <c:pt idx="118">
                  <c:v>233.5400000000011</c:v>
                </c:pt>
                <c:pt idx="119">
                  <c:v>232.80000000000115</c:v>
                </c:pt>
                <c:pt idx="120">
                  <c:v>232.02000000000115</c:v>
                </c:pt>
                <c:pt idx="121">
                  <c:v>231.20000000000115</c:v>
                </c:pt>
                <c:pt idx="122">
                  <c:v>230.3400000000012</c:v>
                </c:pt>
                <c:pt idx="123">
                  <c:v>229.44000000000119</c:v>
                </c:pt>
                <c:pt idx="124">
                  <c:v>228.50000000000119</c:v>
                </c:pt>
                <c:pt idx="125">
                  <c:v>227.52000000000123</c:v>
                </c:pt>
                <c:pt idx="126">
                  <c:v>226.50000000000125</c:v>
                </c:pt>
                <c:pt idx="127">
                  <c:v>225.44000000000125</c:v>
                </c:pt>
                <c:pt idx="128">
                  <c:v>224.34000000000125</c:v>
                </c:pt>
                <c:pt idx="129">
                  <c:v>223.2000000000013</c:v>
                </c:pt>
                <c:pt idx="130">
                  <c:v>222.02000000000129</c:v>
                </c:pt>
                <c:pt idx="131">
                  <c:v>220.80000000000126</c:v>
                </c:pt>
                <c:pt idx="132">
                  <c:v>219.54000000000127</c:v>
                </c:pt>
                <c:pt idx="133">
                  <c:v>218.24000000000132</c:v>
                </c:pt>
                <c:pt idx="134">
                  <c:v>216.9000000000014</c:v>
                </c:pt>
                <c:pt idx="135">
                  <c:v>215.5200000000014</c:v>
                </c:pt>
                <c:pt idx="136">
                  <c:v>214.10000000000144</c:v>
                </c:pt>
                <c:pt idx="137">
                  <c:v>212.64000000000135</c:v>
                </c:pt>
                <c:pt idx="138">
                  <c:v>211.14000000000141</c:v>
                </c:pt>
                <c:pt idx="139">
                  <c:v>209.60000000000139</c:v>
                </c:pt>
                <c:pt idx="140">
                  <c:v>208.02000000000146</c:v>
                </c:pt>
                <c:pt idx="141">
                  <c:v>206.40000000000146</c:v>
                </c:pt>
                <c:pt idx="142">
                  <c:v>204.74000000000149</c:v>
                </c:pt>
                <c:pt idx="143">
                  <c:v>203.04000000000156</c:v>
                </c:pt>
                <c:pt idx="144">
                  <c:v>201.30000000000155</c:v>
                </c:pt>
                <c:pt idx="145">
                  <c:v>199.52000000000157</c:v>
                </c:pt>
                <c:pt idx="146">
                  <c:v>197.70000000000158</c:v>
                </c:pt>
                <c:pt idx="147">
                  <c:v>195.84000000000157</c:v>
                </c:pt>
                <c:pt idx="148">
                  <c:v>193.94000000000159</c:v>
                </c:pt>
                <c:pt idx="149">
                  <c:v>192.00000000000165</c:v>
                </c:pt>
                <c:pt idx="150">
                  <c:v>190.02000000000163</c:v>
                </c:pt>
                <c:pt idx="151">
                  <c:v>188.00000000000171</c:v>
                </c:pt>
                <c:pt idx="152">
                  <c:v>185.9400000000017</c:v>
                </c:pt>
                <c:pt idx="153">
                  <c:v>183.84000000000174</c:v>
                </c:pt>
                <c:pt idx="154">
                  <c:v>181.70000000000175</c:v>
                </c:pt>
                <c:pt idx="155">
                  <c:v>179.5200000000018</c:v>
                </c:pt>
                <c:pt idx="156">
                  <c:v>177.30000000000177</c:v>
                </c:pt>
                <c:pt idx="157">
                  <c:v>175.04000000000184</c:v>
                </c:pt>
                <c:pt idx="158">
                  <c:v>172.74000000000183</c:v>
                </c:pt>
                <c:pt idx="159">
                  <c:v>170.40000000000191</c:v>
                </c:pt>
                <c:pt idx="160">
                  <c:v>168.02000000000191</c:v>
                </c:pt>
                <c:pt idx="161">
                  <c:v>165.60000000000196</c:v>
                </c:pt>
                <c:pt idx="162">
                  <c:v>163.14000000000192</c:v>
                </c:pt>
                <c:pt idx="163">
                  <c:v>160.64000000000186</c:v>
                </c:pt>
                <c:pt idx="164">
                  <c:v>158.1000000000019</c:v>
                </c:pt>
                <c:pt idx="165">
                  <c:v>155.52000000000191</c:v>
                </c:pt>
                <c:pt idx="166">
                  <c:v>152.9000000000018</c:v>
                </c:pt>
                <c:pt idx="167">
                  <c:v>150.24000000000171</c:v>
                </c:pt>
                <c:pt idx="168">
                  <c:v>147.54000000000173</c:v>
                </c:pt>
                <c:pt idx="169">
                  <c:v>144.80000000000177</c:v>
                </c:pt>
                <c:pt idx="170">
                  <c:v>142.02000000000169</c:v>
                </c:pt>
                <c:pt idx="171">
                  <c:v>139.20000000000164</c:v>
                </c:pt>
                <c:pt idx="172">
                  <c:v>136.34000000000168</c:v>
                </c:pt>
                <c:pt idx="173">
                  <c:v>133.44000000000165</c:v>
                </c:pt>
                <c:pt idx="174">
                  <c:v>130.50000000000159</c:v>
                </c:pt>
                <c:pt idx="175">
                  <c:v>127.52000000000157</c:v>
                </c:pt>
                <c:pt idx="176">
                  <c:v>124.50000000000153</c:v>
                </c:pt>
                <c:pt idx="177">
                  <c:v>121.44000000000153</c:v>
                </c:pt>
                <c:pt idx="178">
                  <c:v>118.3400000000014</c:v>
                </c:pt>
                <c:pt idx="179">
                  <c:v>115.20000000000141</c:v>
                </c:pt>
                <c:pt idx="180">
                  <c:v>112.0200000000014</c:v>
                </c:pt>
                <c:pt idx="181">
                  <c:v>108.80000000000132</c:v>
                </c:pt>
                <c:pt idx="182">
                  <c:v>105.54000000000133</c:v>
                </c:pt>
                <c:pt idx="183">
                  <c:v>102.24000000000126</c:v>
                </c:pt>
                <c:pt idx="184">
                  <c:v>98.900000000001171</c:v>
                </c:pt>
                <c:pt idx="185">
                  <c:v>95.520000000001232</c:v>
                </c:pt>
                <c:pt idx="186">
                  <c:v>92.10000000000116</c:v>
                </c:pt>
                <c:pt idx="187">
                  <c:v>88.64000000000101</c:v>
                </c:pt>
                <c:pt idx="188">
                  <c:v>85.140000000001066</c:v>
                </c:pt>
                <c:pt idx="189">
                  <c:v>81.600000000001046</c:v>
                </c:pt>
                <c:pt idx="190">
                  <c:v>78.020000000000891</c:v>
                </c:pt>
                <c:pt idx="191">
                  <c:v>74.400000000000887</c:v>
                </c:pt>
                <c:pt idx="192">
                  <c:v>70.740000000000862</c:v>
                </c:pt>
                <c:pt idx="193">
                  <c:v>67.040000000000759</c:v>
                </c:pt>
                <c:pt idx="194">
                  <c:v>63.30000000000075</c:v>
                </c:pt>
                <c:pt idx="195">
                  <c:v>59.520000000000664</c:v>
                </c:pt>
                <c:pt idx="196">
                  <c:v>55.700000000000557</c:v>
                </c:pt>
                <c:pt idx="197">
                  <c:v>51.8400000000006</c:v>
                </c:pt>
                <c:pt idx="198">
                  <c:v>47.940000000000509</c:v>
                </c:pt>
                <c:pt idx="199">
                  <c:v>44.000000000000341</c:v>
                </c:pt>
                <c:pt idx="200">
                  <c:v>40.02000000000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CD53-40A3-92CD-9B56B00FFF0B}"/>
            </c:ext>
          </c:extLst>
        </c:ser>
        <c:ser>
          <c:idx val="158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B$175:$GT$175</c:f>
              <c:numCache>
                <c:formatCode>General</c:formatCode>
                <c:ptCount val="201"/>
                <c:pt idx="0">
                  <c:v>37.720000000000937</c:v>
                </c:pt>
                <c:pt idx="1">
                  <c:v>41.700000000000955</c:v>
                </c:pt>
                <c:pt idx="2">
                  <c:v>45.640000000000953</c:v>
                </c:pt>
                <c:pt idx="3">
                  <c:v>49.54000000000093</c:v>
                </c:pt>
                <c:pt idx="4">
                  <c:v>53.400000000000944</c:v>
                </c:pt>
                <c:pt idx="5">
                  <c:v>57.220000000000937</c:v>
                </c:pt>
                <c:pt idx="6">
                  <c:v>61.000000000000909</c:v>
                </c:pt>
                <c:pt idx="7">
                  <c:v>64.740000000000919</c:v>
                </c:pt>
                <c:pt idx="8">
                  <c:v>68.440000000000964</c:v>
                </c:pt>
                <c:pt idx="9">
                  <c:v>72.100000000000932</c:v>
                </c:pt>
                <c:pt idx="10">
                  <c:v>75.720000000000937</c:v>
                </c:pt>
                <c:pt idx="11">
                  <c:v>79.300000000000921</c:v>
                </c:pt>
                <c:pt idx="12">
                  <c:v>82.840000000000941</c:v>
                </c:pt>
                <c:pt idx="13">
                  <c:v>86.340000000000941</c:v>
                </c:pt>
                <c:pt idx="14">
                  <c:v>89.800000000000921</c:v>
                </c:pt>
                <c:pt idx="15">
                  <c:v>93.220000000000937</c:v>
                </c:pt>
                <c:pt idx="16">
                  <c:v>96.600000000000932</c:v>
                </c:pt>
                <c:pt idx="17">
                  <c:v>99.940000000000936</c:v>
                </c:pt>
                <c:pt idx="18">
                  <c:v>103.24000000000095</c:v>
                </c:pt>
                <c:pt idx="19">
                  <c:v>106.50000000000097</c:v>
                </c:pt>
                <c:pt idx="20">
                  <c:v>109.72000000000094</c:v>
                </c:pt>
                <c:pt idx="21">
                  <c:v>112.90000000000094</c:v>
                </c:pt>
                <c:pt idx="22">
                  <c:v>116.04000000000093</c:v>
                </c:pt>
                <c:pt idx="23">
                  <c:v>119.14000000000095</c:v>
                </c:pt>
                <c:pt idx="24">
                  <c:v>122.20000000000095</c:v>
                </c:pt>
                <c:pt idx="25">
                  <c:v>125.22000000000094</c:v>
                </c:pt>
                <c:pt idx="26">
                  <c:v>128.20000000000098</c:v>
                </c:pt>
                <c:pt idx="27">
                  <c:v>131.14000000000098</c:v>
                </c:pt>
                <c:pt idx="28">
                  <c:v>134.04000000000099</c:v>
                </c:pt>
                <c:pt idx="29">
                  <c:v>136.90000000000097</c:v>
                </c:pt>
                <c:pt idx="30">
                  <c:v>139.72000000000097</c:v>
                </c:pt>
                <c:pt idx="31">
                  <c:v>142.50000000000097</c:v>
                </c:pt>
                <c:pt idx="32">
                  <c:v>145.24000000000098</c:v>
                </c:pt>
                <c:pt idx="33">
                  <c:v>147.94000000000096</c:v>
                </c:pt>
                <c:pt idx="34">
                  <c:v>150.60000000000099</c:v>
                </c:pt>
                <c:pt idx="35">
                  <c:v>153.22000000000097</c:v>
                </c:pt>
                <c:pt idx="36">
                  <c:v>155.80000000000098</c:v>
                </c:pt>
                <c:pt idx="37">
                  <c:v>158.340000000001</c:v>
                </c:pt>
                <c:pt idx="38">
                  <c:v>160.840000000001</c:v>
                </c:pt>
                <c:pt idx="39">
                  <c:v>163.30000000000098</c:v>
                </c:pt>
                <c:pt idx="40">
                  <c:v>165.72000000000097</c:v>
                </c:pt>
                <c:pt idx="41">
                  <c:v>168.10000000000096</c:v>
                </c:pt>
                <c:pt idx="42">
                  <c:v>170.44000000000096</c:v>
                </c:pt>
                <c:pt idx="43">
                  <c:v>172.74000000000098</c:v>
                </c:pt>
                <c:pt idx="44">
                  <c:v>175.00000000000094</c:v>
                </c:pt>
                <c:pt idx="45">
                  <c:v>177.22000000000094</c:v>
                </c:pt>
                <c:pt idx="46">
                  <c:v>179.40000000000094</c:v>
                </c:pt>
                <c:pt idx="47">
                  <c:v>181.54000000000093</c:v>
                </c:pt>
                <c:pt idx="48">
                  <c:v>183.6400000000009</c:v>
                </c:pt>
                <c:pt idx="49">
                  <c:v>185.7000000000009</c:v>
                </c:pt>
                <c:pt idx="50">
                  <c:v>187.72000000000091</c:v>
                </c:pt>
                <c:pt idx="51">
                  <c:v>189.7000000000009</c:v>
                </c:pt>
                <c:pt idx="52">
                  <c:v>191.6400000000009</c:v>
                </c:pt>
                <c:pt idx="53">
                  <c:v>193.54000000000087</c:v>
                </c:pt>
                <c:pt idx="54">
                  <c:v>195.40000000000089</c:v>
                </c:pt>
                <c:pt idx="55">
                  <c:v>197.22000000000088</c:v>
                </c:pt>
                <c:pt idx="56">
                  <c:v>199.00000000000085</c:v>
                </c:pt>
                <c:pt idx="57">
                  <c:v>200.74000000000086</c:v>
                </c:pt>
                <c:pt idx="58">
                  <c:v>202.44000000000088</c:v>
                </c:pt>
                <c:pt idx="59">
                  <c:v>204.10000000000088</c:v>
                </c:pt>
                <c:pt idx="60">
                  <c:v>205.72000000000085</c:v>
                </c:pt>
                <c:pt idx="61">
                  <c:v>207.30000000000084</c:v>
                </c:pt>
                <c:pt idx="62">
                  <c:v>208.84000000000086</c:v>
                </c:pt>
                <c:pt idx="63">
                  <c:v>210.34000000000083</c:v>
                </c:pt>
                <c:pt idx="64">
                  <c:v>211.80000000000084</c:v>
                </c:pt>
                <c:pt idx="65">
                  <c:v>213.22000000000085</c:v>
                </c:pt>
                <c:pt idx="66">
                  <c:v>214.60000000000085</c:v>
                </c:pt>
                <c:pt idx="67">
                  <c:v>215.94000000000082</c:v>
                </c:pt>
                <c:pt idx="68">
                  <c:v>217.24000000000083</c:v>
                </c:pt>
                <c:pt idx="69">
                  <c:v>218.50000000000082</c:v>
                </c:pt>
                <c:pt idx="70">
                  <c:v>219.72000000000082</c:v>
                </c:pt>
                <c:pt idx="71">
                  <c:v>220.90000000000083</c:v>
                </c:pt>
                <c:pt idx="72">
                  <c:v>222.04000000000082</c:v>
                </c:pt>
                <c:pt idx="73">
                  <c:v>223.14000000000084</c:v>
                </c:pt>
                <c:pt idx="74">
                  <c:v>224.20000000000084</c:v>
                </c:pt>
                <c:pt idx="75">
                  <c:v>225.22000000000082</c:v>
                </c:pt>
                <c:pt idx="76">
                  <c:v>226.20000000000081</c:v>
                </c:pt>
                <c:pt idx="77">
                  <c:v>227.14000000000084</c:v>
                </c:pt>
                <c:pt idx="78">
                  <c:v>228.04000000000084</c:v>
                </c:pt>
                <c:pt idx="79">
                  <c:v>228.90000000000086</c:v>
                </c:pt>
                <c:pt idx="80">
                  <c:v>229.72000000000082</c:v>
                </c:pt>
                <c:pt idx="81">
                  <c:v>230.50000000000082</c:v>
                </c:pt>
                <c:pt idx="82">
                  <c:v>231.24000000000083</c:v>
                </c:pt>
                <c:pt idx="83">
                  <c:v>231.94000000000082</c:v>
                </c:pt>
                <c:pt idx="84">
                  <c:v>232.60000000000082</c:v>
                </c:pt>
                <c:pt idx="85">
                  <c:v>233.22000000000088</c:v>
                </c:pt>
                <c:pt idx="86">
                  <c:v>233.80000000000086</c:v>
                </c:pt>
                <c:pt idx="87">
                  <c:v>234.34000000000088</c:v>
                </c:pt>
                <c:pt idx="88">
                  <c:v>234.84000000000086</c:v>
                </c:pt>
                <c:pt idx="89">
                  <c:v>235.30000000000089</c:v>
                </c:pt>
                <c:pt idx="90">
                  <c:v>235.72000000000085</c:v>
                </c:pt>
                <c:pt idx="91">
                  <c:v>236.10000000000088</c:v>
                </c:pt>
                <c:pt idx="92">
                  <c:v>236.44000000000085</c:v>
                </c:pt>
                <c:pt idx="93">
                  <c:v>236.74000000000092</c:v>
                </c:pt>
                <c:pt idx="94">
                  <c:v>237.00000000000091</c:v>
                </c:pt>
                <c:pt idx="95">
                  <c:v>237.22000000000094</c:v>
                </c:pt>
                <c:pt idx="96">
                  <c:v>237.40000000000092</c:v>
                </c:pt>
                <c:pt idx="97">
                  <c:v>237.5400000000009</c:v>
                </c:pt>
                <c:pt idx="98">
                  <c:v>237.64000000000092</c:v>
                </c:pt>
                <c:pt idx="99">
                  <c:v>237.7000000000009</c:v>
                </c:pt>
                <c:pt idx="100">
                  <c:v>237.72000000000094</c:v>
                </c:pt>
                <c:pt idx="101">
                  <c:v>237.70000000000095</c:v>
                </c:pt>
                <c:pt idx="102">
                  <c:v>237.64000000000095</c:v>
                </c:pt>
                <c:pt idx="103">
                  <c:v>237.54000000000099</c:v>
                </c:pt>
                <c:pt idx="104">
                  <c:v>237.40000000000097</c:v>
                </c:pt>
                <c:pt idx="105">
                  <c:v>237.22000000000097</c:v>
                </c:pt>
                <c:pt idx="106">
                  <c:v>237.00000000000099</c:v>
                </c:pt>
                <c:pt idx="107">
                  <c:v>236.74000000000098</c:v>
                </c:pt>
                <c:pt idx="108">
                  <c:v>236.44000000000102</c:v>
                </c:pt>
                <c:pt idx="109">
                  <c:v>236.10000000000105</c:v>
                </c:pt>
                <c:pt idx="110">
                  <c:v>235.72000000000105</c:v>
                </c:pt>
                <c:pt idx="111">
                  <c:v>235.30000000000103</c:v>
                </c:pt>
                <c:pt idx="112">
                  <c:v>234.84000000000103</c:v>
                </c:pt>
                <c:pt idx="113">
                  <c:v>234.34000000000108</c:v>
                </c:pt>
                <c:pt idx="114">
                  <c:v>233.80000000000106</c:v>
                </c:pt>
                <c:pt idx="115">
                  <c:v>233.22000000000111</c:v>
                </c:pt>
                <c:pt idx="116">
                  <c:v>232.6000000000011</c:v>
                </c:pt>
                <c:pt idx="117">
                  <c:v>231.94000000000113</c:v>
                </c:pt>
                <c:pt idx="118">
                  <c:v>231.24000000000115</c:v>
                </c:pt>
                <c:pt idx="119">
                  <c:v>230.50000000000114</c:v>
                </c:pt>
                <c:pt idx="120">
                  <c:v>229.72000000000114</c:v>
                </c:pt>
                <c:pt idx="121">
                  <c:v>228.90000000000114</c:v>
                </c:pt>
                <c:pt idx="122">
                  <c:v>228.04000000000119</c:v>
                </c:pt>
                <c:pt idx="123">
                  <c:v>227.14000000000118</c:v>
                </c:pt>
                <c:pt idx="124">
                  <c:v>226.20000000000118</c:v>
                </c:pt>
                <c:pt idx="125">
                  <c:v>225.22000000000122</c:v>
                </c:pt>
                <c:pt idx="126">
                  <c:v>224.20000000000124</c:v>
                </c:pt>
                <c:pt idx="127">
                  <c:v>223.14000000000124</c:v>
                </c:pt>
                <c:pt idx="128">
                  <c:v>222.04000000000124</c:v>
                </c:pt>
                <c:pt idx="129">
                  <c:v>220.90000000000134</c:v>
                </c:pt>
                <c:pt idx="130">
                  <c:v>219.72000000000128</c:v>
                </c:pt>
                <c:pt idx="131">
                  <c:v>218.50000000000131</c:v>
                </c:pt>
                <c:pt idx="132">
                  <c:v>217.24000000000132</c:v>
                </c:pt>
                <c:pt idx="133">
                  <c:v>215.94000000000136</c:v>
                </c:pt>
                <c:pt idx="134">
                  <c:v>214.60000000000139</c:v>
                </c:pt>
                <c:pt idx="135">
                  <c:v>213.22000000000139</c:v>
                </c:pt>
                <c:pt idx="136">
                  <c:v>211.80000000000143</c:v>
                </c:pt>
                <c:pt idx="137">
                  <c:v>210.3400000000014</c:v>
                </c:pt>
                <c:pt idx="138">
                  <c:v>208.8400000000014</c:v>
                </c:pt>
                <c:pt idx="139">
                  <c:v>207.30000000000143</c:v>
                </c:pt>
                <c:pt idx="140">
                  <c:v>205.72000000000151</c:v>
                </c:pt>
                <c:pt idx="141">
                  <c:v>204.1000000000015</c:v>
                </c:pt>
                <c:pt idx="142">
                  <c:v>202.44000000000153</c:v>
                </c:pt>
                <c:pt idx="143">
                  <c:v>200.74000000000154</c:v>
                </c:pt>
                <c:pt idx="144">
                  <c:v>199.00000000000159</c:v>
                </c:pt>
                <c:pt idx="145">
                  <c:v>197.22000000000162</c:v>
                </c:pt>
                <c:pt idx="146">
                  <c:v>195.40000000000157</c:v>
                </c:pt>
                <c:pt idx="147">
                  <c:v>193.54000000000161</c:v>
                </c:pt>
                <c:pt idx="148">
                  <c:v>191.64000000000163</c:v>
                </c:pt>
                <c:pt idx="149">
                  <c:v>189.70000000000169</c:v>
                </c:pt>
                <c:pt idx="150">
                  <c:v>187.72000000000168</c:v>
                </c:pt>
                <c:pt idx="151">
                  <c:v>185.70000000000169</c:v>
                </c:pt>
                <c:pt idx="152">
                  <c:v>183.64000000000175</c:v>
                </c:pt>
                <c:pt idx="153">
                  <c:v>181.54000000000173</c:v>
                </c:pt>
                <c:pt idx="154">
                  <c:v>179.40000000000174</c:v>
                </c:pt>
                <c:pt idx="155">
                  <c:v>177.22000000000179</c:v>
                </c:pt>
                <c:pt idx="156">
                  <c:v>175.00000000000182</c:v>
                </c:pt>
                <c:pt idx="157">
                  <c:v>172.74000000000183</c:v>
                </c:pt>
                <c:pt idx="158">
                  <c:v>170.44000000000187</c:v>
                </c:pt>
                <c:pt idx="159">
                  <c:v>168.1000000000019</c:v>
                </c:pt>
                <c:pt idx="160">
                  <c:v>165.72000000000196</c:v>
                </c:pt>
                <c:pt idx="161">
                  <c:v>163.300000000002</c:v>
                </c:pt>
                <c:pt idx="162">
                  <c:v>160.84000000000196</c:v>
                </c:pt>
                <c:pt idx="163">
                  <c:v>158.34000000000185</c:v>
                </c:pt>
                <c:pt idx="164">
                  <c:v>155.80000000000189</c:v>
                </c:pt>
                <c:pt idx="165">
                  <c:v>153.2200000000019</c:v>
                </c:pt>
                <c:pt idx="166">
                  <c:v>150.60000000000184</c:v>
                </c:pt>
                <c:pt idx="167">
                  <c:v>147.94000000000176</c:v>
                </c:pt>
                <c:pt idx="168">
                  <c:v>145.24000000000177</c:v>
                </c:pt>
                <c:pt idx="169">
                  <c:v>142.50000000000182</c:v>
                </c:pt>
                <c:pt idx="170">
                  <c:v>139.72000000000173</c:v>
                </c:pt>
                <c:pt idx="171">
                  <c:v>136.90000000000168</c:v>
                </c:pt>
                <c:pt idx="172">
                  <c:v>134.04000000000161</c:v>
                </c:pt>
                <c:pt idx="173">
                  <c:v>131.14000000000169</c:v>
                </c:pt>
                <c:pt idx="174">
                  <c:v>128.20000000000164</c:v>
                </c:pt>
                <c:pt idx="175">
                  <c:v>125.22000000000151</c:v>
                </c:pt>
                <c:pt idx="176">
                  <c:v>122.20000000000158</c:v>
                </c:pt>
                <c:pt idx="177">
                  <c:v>119.14000000000146</c:v>
                </c:pt>
                <c:pt idx="178">
                  <c:v>116.04000000000144</c:v>
                </c:pt>
                <c:pt idx="179">
                  <c:v>112.90000000000146</c:v>
                </c:pt>
                <c:pt idx="180">
                  <c:v>109.72000000000145</c:v>
                </c:pt>
                <c:pt idx="181">
                  <c:v>106.50000000000136</c:v>
                </c:pt>
                <c:pt idx="182">
                  <c:v>103.24000000000126</c:v>
                </c:pt>
                <c:pt idx="183">
                  <c:v>99.940000000001305</c:v>
                </c:pt>
                <c:pt idx="184">
                  <c:v>96.600000000001216</c:v>
                </c:pt>
                <c:pt idx="185">
                  <c:v>93.220000000001164</c:v>
                </c:pt>
                <c:pt idx="186">
                  <c:v>89.800000000001091</c:v>
                </c:pt>
                <c:pt idx="187">
                  <c:v>86.340000000001055</c:v>
                </c:pt>
                <c:pt idx="188">
                  <c:v>82.840000000001112</c:v>
                </c:pt>
                <c:pt idx="189">
                  <c:v>79.300000000000978</c:v>
                </c:pt>
                <c:pt idx="190">
                  <c:v>75.720000000000937</c:v>
                </c:pt>
                <c:pt idx="191">
                  <c:v>72.100000000000932</c:v>
                </c:pt>
                <c:pt idx="192">
                  <c:v>68.440000000000907</c:v>
                </c:pt>
                <c:pt idx="193">
                  <c:v>64.740000000000805</c:v>
                </c:pt>
                <c:pt idx="194">
                  <c:v>61.000000000000682</c:v>
                </c:pt>
                <c:pt idx="195">
                  <c:v>57.220000000000709</c:v>
                </c:pt>
                <c:pt idx="196">
                  <c:v>53.400000000000603</c:v>
                </c:pt>
                <c:pt idx="197">
                  <c:v>49.540000000000532</c:v>
                </c:pt>
                <c:pt idx="198">
                  <c:v>45.640000000000441</c:v>
                </c:pt>
                <c:pt idx="199">
                  <c:v>41.700000000000387</c:v>
                </c:pt>
                <c:pt idx="200">
                  <c:v>37.720000000000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CD53-40A3-92CD-9B56B00FFF0B}"/>
            </c:ext>
          </c:extLst>
        </c:ser>
        <c:ser>
          <c:idx val="159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B$176:$GT$176</c:f>
              <c:numCache>
                <c:formatCode>General</c:formatCode>
                <c:ptCount val="201"/>
                <c:pt idx="0">
                  <c:v>35.380000000000962</c:v>
                </c:pt>
                <c:pt idx="1">
                  <c:v>39.360000000000923</c:v>
                </c:pt>
                <c:pt idx="2">
                  <c:v>43.300000000000978</c:v>
                </c:pt>
                <c:pt idx="3">
                  <c:v>47.200000000000955</c:v>
                </c:pt>
                <c:pt idx="4">
                  <c:v>51.060000000000969</c:v>
                </c:pt>
                <c:pt idx="5">
                  <c:v>54.880000000000962</c:v>
                </c:pt>
                <c:pt idx="6">
                  <c:v>58.660000000000935</c:v>
                </c:pt>
                <c:pt idx="7">
                  <c:v>62.400000000000944</c:v>
                </c:pt>
                <c:pt idx="8">
                  <c:v>66.100000000000932</c:v>
                </c:pt>
                <c:pt idx="9">
                  <c:v>69.760000000000957</c:v>
                </c:pt>
                <c:pt idx="10">
                  <c:v>73.380000000000962</c:v>
                </c:pt>
                <c:pt idx="11">
                  <c:v>76.960000000000946</c:v>
                </c:pt>
                <c:pt idx="12">
                  <c:v>80.500000000000966</c:v>
                </c:pt>
                <c:pt idx="13">
                  <c:v>84.000000000000966</c:v>
                </c:pt>
                <c:pt idx="14">
                  <c:v>87.460000000000946</c:v>
                </c:pt>
                <c:pt idx="15">
                  <c:v>90.880000000000962</c:v>
                </c:pt>
                <c:pt idx="16">
                  <c:v>94.260000000000957</c:v>
                </c:pt>
                <c:pt idx="17">
                  <c:v>97.600000000000989</c:v>
                </c:pt>
                <c:pt idx="18">
                  <c:v>100.900000000001</c:v>
                </c:pt>
                <c:pt idx="19">
                  <c:v>104.16000000000099</c:v>
                </c:pt>
                <c:pt idx="20">
                  <c:v>107.38000000000096</c:v>
                </c:pt>
                <c:pt idx="21">
                  <c:v>110.56000000000097</c:v>
                </c:pt>
                <c:pt idx="22">
                  <c:v>113.70000000000095</c:v>
                </c:pt>
                <c:pt idx="23">
                  <c:v>116.80000000000098</c:v>
                </c:pt>
                <c:pt idx="24">
                  <c:v>119.86000000000098</c:v>
                </c:pt>
                <c:pt idx="25">
                  <c:v>122.88000000000096</c:v>
                </c:pt>
                <c:pt idx="26">
                  <c:v>125.86000000000101</c:v>
                </c:pt>
                <c:pt idx="27">
                  <c:v>128.80000000000101</c:v>
                </c:pt>
                <c:pt idx="28">
                  <c:v>131.70000000000101</c:v>
                </c:pt>
                <c:pt idx="29">
                  <c:v>134.560000000001</c:v>
                </c:pt>
                <c:pt idx="30">
                  <c:v>137.38000000000099</c:v>
                </c:pt>
                <c:pt idx="31">
                  <c:v>140.16000000000099</c:v>
                </c:pt>
                <c:pt idx="32">
                  <c:v>142.900000000001</c:v>
                </c:pt>
                <c:pt idx="33">
                  <c:v>145.60000000000099</c:v>
                </c:pt>
                <c:pt idx="34">
                  <c:v>148.26000000000101</c:v>
                </c:pt>
                <c:pt idx="35">
                  <c:v>150.88000000000099</c:v>
                </c:pt>
                <c:pt idx="36">
                  <c:v>153.460000000001</c:v>
                </c:pt>
                <c:pt idx="37">
                  <c:v>156.00000000000102</c:v>
                </c:pt>
                <c:pt idx="38">
                  <c:v>158.50000000000102</c:v>
                </c:pt>
                <c:pt idx="39">
                  <c:v>160.960000000001</c:v>
                </c:pt>
                <c:pt idx="40">
                  <c:v>163.38000000000099</c:v>
                </c:pt>
                <c:pt idx="41">
                  <c:v>165.76000000000099</c:v>
                </c:pt>
                <c:pt idx="42">
                  <c:v>168.10000000000099</c:v>
                </c:pt>
                <c:pt idx="43">
                  <c:v>170.400000000001</c:v>
                </c:pt>
                <c:pt idx="44">
                  <c:v>172.66000000000096</c:v>
                </c:pt>
                <c:pt idx="45">
                  <c:v>174.88000000000096</c:v>
                </c:pt>
                <c:pt idx="46">
                  <c:v>177.06000000000097</c:v>
                </c:pt>
                <c:pt idx="47">
                  <c:v>179.20000000000095</c:v>
                </c:pt>
                <c:pt idx="48">
                  <c:v>181.30000000000092</c:v>
                </c:pt>
                <c:pt idx="49">
                  <c:v>183.36000000000092</c:v>
                </c:pt>
                <c:pt idx="50">
                  <c:v>185.38000000000093</c:v>
                </c:pt>
                <c:pt idx="51">
                  <c:v>187.36000000000092</c:v>
                </c:pt>
                <c:pt idx="52">
                  <c:v>189.30000000000092</c:v>
                </c:pt>
                <c:pt idx="53">
                  <c:v>191.2000000000009</c:v>
                </c:pt>
                <c:pt idx="54">
                  <c:v>193.06000000000091</c:v>
                </c:pt>
                <c:pt idx="55">
                  <c:v>194.8800000000009</c:v>
                </c:pt>
                <c:pt idx="56">
                  <c:v>196.66000000000088</c:v>
                </c:pt>
                <c:pt idx="57">
                  <c:v>198.40000000000089</c:v>
                </c:pt>
                <c:pt idx="58">
                  <c:v>200.1000000000009</c:v>
                </c:pt>
                <c:pt idx="59">
                  <c:v>201.7600000000009</c:v>
                </c:pt>
                <c:pt idx="60">
                  <c:v>203.38000000000088</c:v>
                </c:pt>
                <c:pt idx="61">
                  <c:v>204.96000000000086</c:v>
                </c:pt>
                <c:pt idx="62">
                  <c:v>206.50000000000088</c:v>
                </c:pt>
                <c:pt idx="63">
                  <c:v>208.00000000000085</c:v>
                </c:pt>
                <c:pt idx="64">
                  <c:v>209.46000000000086</c:v>
                </c:pt>
                <c:pt idx="65">
                  <c:v>210.88000000000088</c:v>
                </c:pt>
                <c:pt idx="66">
                  <c:v>212.26000000000087</c:v>
                </c:pt>
                <c:pt idx="67">
                  <c:v>213.60000000000085</c:v>
                </c:pt>
                <c:pt idx="68">
                  <c:v>214.90000000000086</c:v>
                </c:pt>
                <c:pt idx="69">
                  <c:v>216.16000000000085</c:v>
                </c:pt>
                <c:pt idx="70">
                  <c:v>217.38000000000085</c:v>
                </c:pt>
                <c:pt idx="71">
                  <c:v>218.56000000000085</c:v>
                </c:pt>
                <c:pt idx="72">
                  <c:v>219.70000000000084</c:v>
                </c:pt>
                <c:pt idx="73">
                  <c:v>220.80000000000086</c:v>
                </c:pt>
                <c:pt idx="74">
                  <c:v>221.86000000000087</c:v>
                </c:pt>
                <c:pt idx="75">
                  <c:v>222.88000000000085</c:v>
                </c:pt>
                <c:pt idx="76">
                  <c:v>223.86000000000084</c:v>
                </c:pt>
                <c:pt idx="77">
                  <c:v>224.80000000000086</c:v>
                </c:pt>
                <c:pt idx="78">
                  <c:v>225.70000000000087</c:v>
                </c:pt>
                <c:pt idx="79">
                  <c:v>226.56000000000088</c:v>
                </c:pt>
                <c:pt idx="80">
                  <c:v>227.38000000000085</c:v>
                </c:pt>
                <c:pt idx="81">
                  <c:v>228.16000000000085</c:v>
                </c:pt>
                <c:pt idx="82">
                  <c:v>228.90000000000086</c:v>
                </c:pt>
                <c:pt idx="83">
                  <c:v>229.60000000000088</c:v>
                </c:pt>
                <c:pt idx="84">
                  <c:v>230.26000000000084</c:v>
                </c:pt>
                <c:pt idx="85">
                  <c:v>230.88000000000085</c:v>
                </c:pt>
                <c:pt idx="86">
                  <c:v>231.46000000000089</c:v>
                </c:pt>
                <c:pt idx="87">
                  <c:v>232.00000000000091</c:v>
                </c:pt>
                <c:pt idx="88">
                  <c:v>232.50000000000088</c:v>
                </c:pt>
                <c:pt idx="89">
                  <c:v>232.96000000000092</c:v>
                </c:pt>
                <c:pt idx="90">
                  <c:v>233.38000000000093</c:v>
                </c:pt>
                <c:pt idx="91">
                  <c:v>233.7600000000009</c:v>
                </c:pt>
                <c:pt idx="92">
                  <c:v>234.10000000000093</c:v>
                </c:pt>
                <c:pt idx="93">
                  <c:v>234.40000000000089</c:v>
                </c:pt>
                <c:pt idx="94">
                  <c:v>234.66000000000093</c:v>
                </c:pt>
                <c:pt idx="95">
                  <c:v>234.88000000000096</c:v>
                </c:pt>
                <c:pt idx="96">
                  <c:v>235.06000000000094</c:v>
                </c:pt>
                <c:pt idx="97">
                  <c:v>235.20000000000093</c:v>
                </c:pt>
                <c:pt idx="98">
                  <c:v>235.30000000000095</c:v>
                </c:pt>
                <c:pt idx="99">
                  <c:v>235.36000000000092</c:v>
                </c:pt>
                <c:pt idx="100">
                  <c:v>235.38000000000096</c:v>
                </c:pt>
                <c:pt idx="101">
                  <c:v>235.36000000000098</c:v>
                </c:pt>
                <c:pt idx="102">
                  <c:v>235.30000000000098</c:v>
                </c:pt>
                <c:pt idx="103">
                  <c:v>235.20000000000101</c:v>
                </c:pt>
                <c:pt idx="104">
                  <c:v>235.060000000001</c:v>
                </c:pt>
                <c:pt idx="105">
                  <c:v>234.88000000000099</c:v>
                </c:pt>
                <c:pt idx="106">
                  <c:v>234.66000000000102</c:v>
                </c:pt>
                <c:pt idx="107">
                  <c:v>234.400000000001</c:v>
                </c:pt>
                <c:pt idx="108">
                  <c:v>234.10000000000105</c:v>
                </c:pt>
                <c:pt idx="109">
                  <c:v>233.76000000000101</c:v>
                </c:pt>
                <c:pt idx="110">
                  <c:v>233.38000000000108</c:v>
                </c:pt>
                <c:pt idx="111">
                  <c:v>232.96000000000106</c:v>
                </c:pt>
                <c:pt idx="112">
                  <c:v>232.50000000000105</c:v>
                </c:pt>
                <c:pt idx="113">
                  <c:v>232.00000000000111</c:v>
                </c:pt>
                <c:pt idx="114">
                  <c:v>231.46000000000109</c:v>
                </c:pt>
                <c:pt idx="115">
                  <c:v>230.88000000000108</c:v>
                </c:pt>
                <c:pt idx="116">
                  <c:v>230.26000000000113</c:v>
                </c:pt>
                <c:pt idx="117">
                  <c:v>229.6000000000011</c:v>
                </c:pt>
                <c:pt idx="118">
                  <c:v>228.90000000000117</c:v>
                </c:pt>
                <c:pt idx="119">
                  <c:v>228.16000000000116</c:v>
                </c:pt>
                <c:pt idx="120">
                  <c:v>227.38000000000116</c:v>
                </c:pt>
                <c:pt idx="121">
                  <c:v>226.56000000000117</c:v>
                </c:pt>
                <c:pt idx="122">
                  <c:v>225.70000000000121</c:v>
                </c:pt>
                <c:pt idx="123">
                  <c:v>224.80000000000121</c:v>
                </c:pt>
                <c:pt idx="124">
                  <c:v>223.86000000000121</c:v>
                </c:pt>
                <c:pt idx="125">
                  <c:v>222.88000000000125</c:v>
                </c:pt>
                <c:pt idx="126">
                  <c:v>221.86000000000126</c:v>
                </c:pt>
                <c:pt idx="127">
                  <c:v>220.80000000000132</c:v>
                </c:pt>
                <c:pt idx="128">
                  <c:v>219.70000000000127</c:v>
                </c:pt>
                <c:pt idx="129">
                  <c:v>218.56000000000131</c:v>
                </c:pt>
                <c:pt idx="130">
                  <c:v>217.3800000000013</c:v>
                </c:pt>
                <c:pt idx="131">
                  <c:v>216.16000000000133</c:v>
                </c:pt>
                <c:pt idx="132">
                  <c:v>214.90000000000134</c:v>
                </c:pt>
                <c:pt idx="133">
                  <c:v>213.60000000000139</c:v>
                </c:pt>
                <c:pt idx="134">
                  <c:v>212.26000000000141</c:v>
                </c:pt>
                <c:pt idx="135">
                  <c:v>210.88000000000142</c:v>
                </c:pt>
                <c:pt idx="136">
                  <c:v>209.46000000000146</c:v>
                </c:pt>
                <c:pt idx="137">
                  <c:v>208.00000000000142</c:v>
                </c:pt>
                <c:pt idx="138">
                  <c:v>206.50000000000148</c:v>
                </c:pt>
                <c:pt idx="139">
                  <c:v>204.96000000000146</c:v>
                </c:pt>
                <c:pt idx="140">
                  <c:v>203.38000000000147</c:v>
                </c:pt>
                <c:pt idx="141">
                  <c:v>201.76000000000153</c:v>
                </c:pt>
                <c:pt idx="142">
                  <c:v>200.10000000000156</c:v>
                </c:pt>
                <c:pt idx="143">
                  <c:v>198.40000000000157</c:v>
                </c:pt>
                <c:pt idx="144">
                  <c:v>196.66000000000156</c:v>
                </c:pt>
                <c:pt idx="145">
                  <c:v>194.88000000000164</c:v>
                </c:pt>
                <c:pt idx="146">
                  <c:v>193.06000000000159</c:v>
                </c:pt>
                <c:pt idx="147">
                  <c:v>191.20000000000164</c:v>
                </c:pt>
                <c:pt idx="148">
                  <c:v>189.30000000000166</c:v>
                </c:pt>
                <c:pt idx="149">
                  <c:v>187.36000000000166</c:v>
                </c:pt>
                <c:pt idx="150">
                  <c:v>185.3800000000017</c:v>
                </c:pt>
                <c:pt idx="151">
                  <c:v>183.36000000000178</c:v>
                </c:pt>
                <c:pt idx="152">
                  <c:v>181.30000000000177</c:v>
                </c:pt>
                <c:pt idx="153">
                  <c:v>179.20000000000175</c:v>
                </c:pt>
                <c:pt idx="154">
                  <c:v>177.06000000000176</c:v>
                </c:pt>
                <c:pt idx="155">
                  <c:v>174.88000000000181</c:v>
                </c:pt>
                <c:pt idx="156">
                  <c:v>172.66000000000184</c:v>
                </c:pt>
                <c:pt idx="157">
                  <c:v>170.40000000000191</c:v>
                </c:pt>
                <c:pt idx="158">
                  <c:v>168.1000000000019</c:v>
                </c:pt>
                <c:pt idx="159">
                  <c:v>165.76000000000192</c:v>
                </c:pt>
                <c:pt idx="160">
                  <c:v>163.38000000000193</c:v>
                </c:pt>
                <c:pt idx="161">
                  <c:v>160.96000000000197</c:v>
                </c:pt>
                <c:pt idx="162">
                  <c:v>158.50000000000193</c:v>
                </c:pt>
                <c:pt idx="163">
                  <c:v>156.00000000000193</c:v>
                </c:pt>
                <c:pt idx="164">
                  <c:v>153.46000000000191</c:v>
                </c:pt>
                <c:pt idx="165">
                  <c:v>150.88000000000193</c:v>
                </c:pt>
                <c:pt idx="166">
                  <c:v>148.26000000000187</c:v>
                </c:pt>
                <c:pt idx="167">
                  <c:v>145.60000000000178</c:v>
                </c:pt>
                <c:pt idx="168">
                  <c:v>142.90000000000185</c:v>
                </c:pt>
                <c:pt idx="169">
                  <c:v>140.16000000000179</c:v>
                </c:pt>
                <c:pt idx="170">
                  <c:v>137.3800000000017</c:v>
                </c:pt>
                <c:pt idx="171">
                  <c:v>134.56000000000176</c:v>
                </c:pt>
                <c:pt idx="172">
                  <c:v>131.70000000000169</c:v>
                </c:pt>
                <c:pt idx="173">
                  <c:v>128.80000000000166</c:v>
                </c:pt>
                <c:pt idx="174">
                  <c:v>125.86000000000161</c:v>
                </c:pt>
                <c:pt idx="175">
                  <c:v>122.88000000000159</c:v>
                </c:pt>
                <c:pt idx="176">
                  <c:v>119.86000000000155</c:v>
                </c:pt>
                <c:pt idx="177">
                  <c:v>116.80000000000155</c:v>
                </c:pt>
                <c:pt idx="178">
                  <c:v>113.70000000000141</c:v>
                </c:pt>
                <c:pt idx="179">
                  <c:v>110.56000000000142</c:v>
                </c:pt>
                <c:pt idx="180">
                  <c:v>107.38000000000142</c:v>
                </c:pt>
                <c:pt idx="181">
                  <c:v>104.16000000000133</c:v>
                </c:pt>
                <c:pt idx="182">
                  <c:v>100.90000000000134</c:v>
                </c:pt>
                <c:pt idx="183">
                  <c:v>97.600000000001273</c:v>
                </c:pt>
                <c:pt idx="184">
                  <c:v>94.260000000001298</c:v>
                </c:pt>
                <c:pt idx="185">
                  <c:v>90.880000000001246</c:v>
                </c:pt>
                <c:pt idx="186">
                  <c:v>87.460000000001173</c:v>
                </c:pt>
                <c:pt idx="187">
                  <c:v>84.000000000001137</c:v>
                </c:pt>
                <c:pt idx="188">
                  <c:v>80.50000000000108</c:v>
                </c:pt>
                <c:pt idx="189">
                  <c:v>76.96000000000106</c:v>
                </c:pt>
                <c:pt idx="190">
                  <c:v>73.380000000000905</c:v>
                </c:pt>
                <c:pt idx="191">
                  <c:v>69.7600000000009</c:v>
                </c:pt>
                <c:pt idx="192">
                  <c:v>66.100000000000875</c:v>
                </c:pt>
                <c:pt idx="193">
                  <c:v>62.400000000000773</c:v>
                </c:pt>
                <c:pt idx="194">
                  <c:v>58.660000000000764</c:v>
                </c:pt>
                <c:pt idx="195">
                  <c:v>54.880000000000678</c:v>
                </c:pt>
                <c:pt idx="196">
                  <c:v>51.060000000000684</c:v>
                </c:pt>
                <c:pt idx="197">
                  <c:v>47.200000000000614</c:v>
                </c:pt>
                <c:pt idx="198">
                  <c:v>43.300000000000523</c:v>
                </c:pt>
                <c:pt idx="199">
                  <c:v>39.360000000000468</c:v>
                </c:pt>
                <c:pt idx="200">
                  <c:v>35.380000000000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CD53-40A3-92CD-9B56B00FFF0B}"/>
            </c:ext>
          </c:extLst>
        </c:ser>
        <c:ser>
          <c:idx val="160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B$177:$GT$177</c:f>
              <c:numCache>
                <c:formatCode>General</c:formatCode>
                <c:ptCount val="201"/>
                <c:pt idx="0">
                  <c:v>33.000000000001023</c:v>
                </c:pt>
                <c:pt idx="1">
                  <c:v>36.980000000000985</c:v>
                </c:pt>
                <c:pt idx="2">
                  <c:v>40.920000000000982</c:v>
                </c:pt>
                <c:pt idx="3">
                  <c:v>44.82000000000096</c:v>
                </c:pt>
                <c:pt idx="4">
                  <c:v>48.680000000000973</c:v>
                </c:pt>
                <c:pt idx="5">
                  <c:v>52.500000000001023</c:v>
                </c:pt>
                <c:pt idx="6">
                  <c:v>56.280000000000996</c:v>
                </c:pt>
                <c:pt idx="7">
                  <c:v>60.020000000001005</c:v>
                </c:pt>
                <c:pt idx="8">
                  <c:v>63.720000000000994</c:v>
                </c:pt>
                <c:pt idx="9">
                  <c:v>67.380000000001019</c:v>
                </c:pt>
                <c:pt idx="10">
                  <c:v>71.000000000001023</c:v>
                </c:pt>
                <c:pt idx="11">
                  <c:v>74.580000000001007</c:v>
                </c:pt>
                <c:pt idx="12">
                  <c:v>78.120000000000971</c:v>
                </c:pt>
                <c:pt idx="13">
                  <c:v>81.620000000000971</c:v>
                </c:pt>
                <c:pt idx="14">
                  <c:v>85.080000000001007</c:v>
                </c:pt>
                <c:pt idx="15">
                  <c:v>88.500000000001023</c:v>
                </c:pt>
                <c:pt idx="16">
                  <c:v>91.880000000001019</c:v>
                </c:pt>
                <c:pt idx="17">
                  <c:v>95.220000000000994</c:v>
                </c:pt>
                <c:pt idx="18">
                  <c:v>98.520000000001005</c:v>
                </c:pt>
                <c:pt idx="19">
                  <c:v>101.780000000001</c:v>
                </c:pt>
                <c:pt idx="20">
                  <c:v>105.00000000000102</c:v>
                </c:pt>
                <c:pt idx="21">
                  <c:v>108.18000000000097</c:v>
                </c:pt>
                <c:pt idx="22">
                  <c:v>111.32000000000102</c:v>
                </c:pt>
                <c:pt idx="23">
                  <c:v>114.42000000000098</c:v>
                </c:pt>
                <c:pt idx="24">
                  <c:v>117.48000000000104</c:v>
                </c:pt>
                <c:pt idx="25">
                  <c:v>120.50000000000102</c:v>
                </c:pt>
                <c:pt idx="26">
                  <c:v>123.48000000000104</c:v>
                </c:pt>
                <c:pt idx="27">
                  <c:v>126.42000000000104</c:v>
                </c:pt>
                <c:pt idx="28">
                  <c:v>129.32000000000104</c:v>
                </c:pt>
                <c:pt idx="29">
                  <c:v>132.18000000000103</c:v>
                </c:pt>
                <c:pt idx="30">
                  <c:v>135.00000000000102</c:v>
                </c:pt>
                <c:pt idx="31">
                  <c:v>137.78000000000102</c:v>
                </c:pt>
                <c:pt idx="32">
                  <c:v>140.52000000000103</c:v>
                </c:pt>
                <c:pt idx="33">
                  <c:v>143.22000000000102</c:v>
                </c:pt>
                <c:pt idx="34">
                  <c:v>145.88000000000105</c:v>
                </c:pt>
                <c:pt idx="35">
                  <c:v>148.50000000000102</c:v>
                </c:pt>
                <c:pt idx="36">
                  <c:v>151.08000000000106</c:v>
                </c:pt>
                <c:pt idx="37">
                  <c:v>153.62000000000103</c:v>
                </c:pt>
                <c:pt idx="38">
                  <c:v>156.12000000000103</c:v>
                </c:pt>
                <c:pt idx="39">
                  <c:v>158.58000000000106</c:v>
                </c:pt>
                <c:pt idx="40">
                  <c:v>161.00000000000102</c:v>
                </c:pt>
                <c:pt idx="41">
                  <c:v>163.38000000000102</c:v>
                </c:pt>
                <c:pt idx="42">
                  <c:v>165.72000000000102</c:v>
                </c:pt>
                <c:pt idx="43">
                  <c:v>168.020000000001</c:v>
                </c:pt>
                <c:pt idx="44">
                  <c:v>170.280000000001</c:v>
                </c:pt>
                <c:pt idx="45">
                  <c:v>172.50000000000099</c:v>
                </c:pt>
                <c:pt idx="46">
                  <c:v>174.680000000001</c:v>
                </c:pt>
                <c:pt idx="47">
                  <c:v>176.82000000000096</c:v>
                </c:pt>
                <c:pt idx="48">
                  <c:v>178.92000000000095</c:v>
                </c:pt>
                <c:pt idx="49">
                  <c:v>180.98000000000096</c:v>
                </c:pt>
                <c:pt idx="50">
                  <c:v>183.00000000000097</c:v>
                </c:pt>
                <c:pt idx="51">
                  <c:v>184.98000000000093</c:v>
                </c:pt>
                <c:pt idx="52">
                  <c:v>186.92000000000095</c:v>
                </c:pt>
                <c:pt idx="53">
                  <c:v>188.82000000000093</c:v>
                </c:pt>
                <c:pt idx="54">
                  <c:v>190.68000000000094</c:v>
                </c:pt>
                <c:pt idx="55">
                  <c:v>192.50000000000091</c:v>
                </c:pt>
                <c:pt idx="56">
                  <c:v>194.28000000000091</c:v>
                </c:pt>
                <c:pt idx="57">
                  <c:v>196.02000000000092</c:v>
                </c:pt>
                <c:pt idx="58">
                  <c:v>197.72000000000094</c:v>
                </c:pt>
                <c:pt idx="59">
                  <c:v>199.3800000000009</c:v>
                </c:pt>
                <c:pt idx="60">
                  <c:v>201.00000000000091</c:v>
                </c:pt>
                <c:pt idx="61">
                  <c:v>202.58000000000089</c:v>
                </c:pt>
                <c:pt idx="62">
                  <c:v>204.12000000000091</c:v>
                </c:pt>
                <c:pt idx="63">
                  <c:v>205.62000000000091</c:v>
                </c:pt>
                <c:pt idx="64">
                  <c:v>207.08000000000089</c:v>
                </c:pt>
                <c:pt idx="65">
                  <c:v>208.50000000000088</c:v>
                </c:pt>
                <c:pt idx="66">
                  <c:v>209.8800000000009</c:v>
                </c:pt>
                <c:pt idx="67">
                  <c:v>211.22000000000088</c:v>
                </c:pt>
                <c:pt idx="68">
                  <c:v>212.52000000000089</c:v>
                </c:pt>
                <c:pt idx="69">
                  <c:v>213.78000000000088</c:v>
                </c:pt>
                <c:pt idx="70">
                  <c:v>215.00000000000091</c:v>
                </c:pt>
                <c:pt idx="71">
                  <c:v>216.18000000000092</c:v>
                </c:pt>
                <c:pt idx="72">
                  <c:v>217.32000000000087</c:v>
                </c:pt>
                <c:pt idx="73">
                  <c:v>218.4200000000009</c:v>
                </c:pt>
                <c:pt idx="74">
                  <c:v>219.4800000000009</c:v>
                </c:pt>
                <c:pt idx="75">
                  <c:v>220.50000000000088</c:v>
                </c:pt>
                <c:pt idx="76">
                  <c:v>221.48000000000087</c:v>
                </c:pt>
                <c:pt idx="77">
                  <c:v>222.42000000000087</c:v>
                </c:pt>
                <c:pt idx="78">
                  <c:v>223.3200000000009</c:v>
                </c:pt>
                <c:pt idx="79">
                  <c:v>224.18000000000092</c:v>
                </c:pt>
                <c:pt idx="80">
                  <c:v>225.00000000000088</c:v>
                </c:pt>
                <c:pt idx="81">
                  <c:v>225.78000000000091</c:v>
                </c:pt>
                <c:pt idx="82">
                  <c:v>226.52000000000092</c:v>
                </c:pt>
                <c:pt idx="83">
                  <c:v>227.22000000000088</c:v>
                </c:pt>
                <c:pt idx="84">
                  <c:v>227.8800000000009</c:v>
                </c:pt>
                <c:pt idx="85">
                  <c:v>228.50000000000091</c:v>
                </c:pt>
                <c:pt idx="86">
                  <c:v>229.08000000000089</c:v>
                </c:pt>
                <c:pt idx="87">
                  <c:v>229.62000000000091</c:v>
                </c:pt>
                <c:pt idx="88">
                  <c:v>230.12000000000094</c:v>
                </c:pt>
                <c:pt idx="89">
                  <c:v>230.58000000000092</c:v>
                </c:pt>
                <c:pt idx="90">
                  <c:v>231.00000000000094</c:v>
                </c:pt>
                <c:pt idx="91">
                  <c:v>231.3800000000009</c:v>
                </c:pt>
                <c:pt idx="92">
                  <c:v>231.72000000000094</c:v>
                </c:pt>
                <c:pt idx="93">
                  <c:v>232.02000000000095</c:v>
                </c:pt>
                <c:pt idx="94">
                  <c:v>232.28000000000094</c:v>
                </c:pt>
                <c:pt idx="95">
                  <c:v>232.50000000000097</c:v>
                </c:pt>
                <c:pt idx="96">
                  <c:v>232.68000000000094</c:v>
                </c:pt>
                <c:pt idx="97">
                  <c:v>232.82000000000099</c:v>
                </c:pt>
                <c:pt idx="98">
                  <c:v>232.92000000000101</c:v>
                </c:pt>
                <c:pt idx="99">
                  <c:v>232.98000000000098</c:v>
                </c:pt>
                <c:pt idx="100">
                  <c:v>233.00000000000097</c:v>
                </c:pt>
                <c:pt idx="101">
                  <c:v>232.98000000000098</c:v>
                </c:pt>
                <c:pt idx="102">
                  <c:v>232.92000000000104</c:v>
                </c:pt>
                <c:pt idx="103">
                  <c:v>232.82000000000102</c:v>
                </c:pt>
                <c:pt idx="104">
                  <c:v>232.680000000001</c:v>
                </c:pt>
                <c:pt idx="105">
                  <c:v>232.50000000000105</c:v>
                </c:pt>
                <c:pt idx="106">
                  <c:v>232.28000000000102</c:v>
                </c:pt>
                <c:pt idx="107">
                  <c:v>232.02000000000106</c:v>
                </c:pt>
                <c:pt idx="108">
                  <c:v>231.72000000000105</c:v>
                </c:pt>
                <c:pt idx="109">
                  <c:v>231.38000000000108</c:v>
                </c:pt>
                <c:pt idx="110">
                  <c:v>231.00000000000108</c:v>
                </c:pt>
                <c:pt idx="111">
                  <c:v>230.58000000000112</c:v>
                </c:pt>
                <c:pt idx="112">
                  <c:v>230.12000000000111</c:v>
                </c:pt>
                <c:pt idx="113">
                  <c:v>229.62000000000111</c:v>
                </c:pt>
                <c:pt idx="114">
                  <c:v>229.08000000000115</c:v>
                </c:pt>
                <c:pt idx="115">
                  <c:v>228.50000000000114</c:v>
                </c:pt>
                <c:pt idx="116">
                  <c:v>227.88000000000113</c:v>
                </c:pt>
                <c:pt idx="117">
                  <c:v>227.22000000000116</c:v>
                </c:pt>
                <c:pt idx="118">
                  <c:v>226.52000000000118</c:v>
                </c:pt>
                <c:pt idx="119">
                  <c:v>225.78000000000122</c:v>
                </c:pt>
                <c:pt idx="120">
                  <c:v>225.00000000000117</c:v>
                </c:pt>
                <c:pt idx="121">
                  <c:v>224.18000000000123</c:v>
                </c:pt>
                <c:pt idx="122">
                  <c:v>223.32000000000122</c:v>
                </c:pt>
                <c:pt idx="123">
                  <c:v>222.42000000000121</c:v>
                </c:pt>
                <c:pt idx="124">
                  <c:v>221.48000000000127</c:v>
                </c:pt>
                <c:pt idx="125">
                  <c:v>220.50000000000125</c:v>
                </c:pt>
                <c:pt idx="126">
                  <c:v>219.48000000000127</c:v>
                </c:pt>
                <c:pt idx="127">
                  <c:v>218.42000000000132</c:v>
                </c:pt>
                <c:pt idx="128">
                  <c:v>217.32000000000133</c:v>
                </c:pt>
                <c:pt idx="129">
                  <c:v>216.18000000000137</c:v>
                </c:pt>
                <c:pt idx="130">
                  <c:v>215.00000000000131</c:v>
                </c:pt>
                <c:pt idx="131">
                  <c:v>213.78000000000139</c:v>
                </c:pt>
                <c:pt idx="132">
                  <c:v>212.5200000000014</c:v>
                </c:pt>
                <c:pt idx="133">
                  <c:v>211.22000000000145</c:v>
                </c:pt>
                <c:pt idx="134">
                  <c:v>209.88000000000142</c:v>
                </c:pt>
                <c:pt idx="135">
                  <c:v>208.50000000000142</c:v>
                </c:pt>
                <c:pt idx="136">
                  <c:v>207.08000000000146</c:v>
                </c:pt>
                <c:pt idx="137">
                  <c:v>205.62000000000148</c:v>
                </c:pt>
                <c:pt idx="138">
                  <c:v>204.12000000000148</c:v>
                </c:pt>
                <c:pt idx="139">
                  <c:v>202.58000000000152</c:v>
                </c:pt>
                <c:pt idx="140">
                  <c:v>201.00000000000153</c:v>
                </c:pt>
                <c:pt idx="141">
                  <c:v>199.38000000000159</c:v>
                </c:pt>
                <c:pt idx="142">
                  <c:v>197.72000000000162</c:v>
                </c:pt>
                <c:pt idx="143">
                  <c:v>196.02000000000157</c:v>
                </c:pt>
                <c:pt idx="144">
                  <c:v>194.28000000000162</c:v>
                </c:pt>
                <c:pt idx="145">
                  <c:v>192.50000000000171</c:v>
                </c:pt>
                <c:pt idx="146">
                  <c:v>190.6800000000016</c:v>
                </c:pt>
                <c:pt idx="147">
                  <c:v>188.8200000000017</c:v>
                </c:pt>
                <c:pt idx="148">
                  <c:v>186.92000000000172</c:v>
                </c:pt>
                <c:pt idx="149">
                  <c:v>184.98000000000172</c:v>
                </c:pt>
                <c:pt idx="150">
                  <c:v>183.00000000000176</c:v>
                </c:pt>
                <c:pt idx="151">
                  <c:v>180.98000000000178</c:v>
                </c:pt>
                <c:pt idx="152">
                  <c:v>178.92000000000183</c:v>
                </c:pt>
                <c:pt idx="153">
                  <c:v>176.82000000000176</c:v>
                </c:pt>
                <c:pt idx="154">
                  <c:v>174.68000000000177</c:v>
                </c:pt>
                <c:pt idx="155">
                  <c:v>172.50000000000182</c:v>
                </c:pt>
                <c:pt idx="156">
                  <c:v>170.28000000000191</c:v>
                </c:pt>
                <c:pt idx="157">
                  <c:v>168.02000000000191</c:v>
                </c:pt>
                <c:pt idx="158">
                  <c:v>165.72000000000196</c:v>
                </c:pt>
                <c:pt idx="159">
                  <c:v>163.38000000000193</c:v>
                </c:pt>
                <c:pt idx="160">
                  <c:v>161.00000000000199</c:v>
                </c:pt>
                <c:pt idx="161">
                  <c:v>158.58000000000203</c:v>
                </c:pt>
                <c:pt idx="162">
                  <c:v>156.12000000000199</c:v>
                </c:pt>
                <c:pt idx="163">
                  <c:v>153.62000000000194</c:v>
                </c:pt>
                <c:pt idx="164">
                  <c:v>151.08000000000192</c:v>
                </c:pt>
                <c:pt idx="165">
                  <c:v>148.50000000000193</c:v>
                </c:pt>
                <c:pt idx="166">
                  <c:v>145.88000000000193</c:v>
                </c:pt>
                <c:pt idx="167">
                  <c:v>143.22000000000185</c:v>
                </c:pt>
                <c:pt idx="168">
                  <c:v>140.52000000000186</c:v>
                </c:pt>
                <c:pt idx="169">
                  <c:v>137.78000000000179</c:v>
                </c:pt>
                <c:pt idx="170">
                  <c:v>135.00000000000182</c:v>
                </c:pt>
                <c:pt idx="171">
                  <c:v>132.18000000000177</c:v>
                </c:pt>
                <c:pt idx="172">
                  <c:v>129.3200000000017</c:v>
                </c:pt>
                <c:pt idx="173">
                  <c:v>126.42000000000178</c:v>
                </c:pt>
                <c:pt idx="174">
                  <c:v>123.48000000000172</c:v>
                </c:pt>
                <c:pt idx="175">
                  <c:v>120.50000000000159</c:v>
                </c:pt>
                <c:pt idx="176">
                  <c:v>117.48000000000155</c:v>
                </c:pt>
                <c:pt idx="177">
                  <c:v>114.42000000000155</c:v>
                </c:pt>
                <c:pt idx="178">
                  <c:v>111.32000000000153</c:v>
                </c:pt>
                <c:pt idx="179">
                  <c:v>108.18000000000143</c:v>
                </c:pt>
                <c:pt idx="180">
                  <c:v>105.00000000000142</c:v>
                </c:pt>
                <c:pt idx="181">
                  <c:v>101.78000000000145</c:v>
                </c:pt>
                <c:pt idx="182">
                  <c:v>98.520000000001346</c:v>
                </c:pt>
                <c:pt idx="183">
                  <c:v>95.220000000001278</c:v>
                </c:pt>
                <c:pt idx="184">
                  <c:v>91.880000000001303</c:v>
                </c:pt>
                <c:pt idx="185">
                  <c:v>88.500000000001251</c:v>
                </c:pt>
                <c:pt idx="186">
                  <c:v>85.080000000001178</c:v>
                </c:pt>
                <c:pt idx="187">
                  <c:v>81.620000000001141</c:v>
                </c:pt>
                <c:pt idx="188">
                  <c:v>78.120000000001085</c:v>
                </c:pt>
                <c:pt idx="189">
                  <c:v>74.580000000001064</c:v>
                </c:pt>
                <c:pt idx="190">
                  <c:v>71.000000000001023</c:v>
                </c:pt>
                <c:pt idx="191">
                  <c:v>67.380000000000905</c:v>
                </c:pt>
                <c:pt idx="192">
                  <c:v>63.72000000000088</c:v>
                </c:pt>
                <c:pt idx="193">
                  <c:v>60.020000000000891</c:v>
                </c:pt>
                <c:pt idx="194">
                  <c:v>56.280000000000769</c:v>
                </c:pt>
                <c:pt idx="195">
                  <c:v>52.500000000000682</c:v>
                </c:pt>
                <c:pt idx="196">
                  <c:v>48.680000000000689</c:v>
                </c:pt>
                <c:pt idx="197">
                  <c:v>44.820000000000618</c:v>
                </c:pt>
                <c:pt idx="198">
                  <c:v>40.920000000000528</c:v>
                </c:pt>
                <c:pt idx="199">
                  <c:v>36.980000000000473</c:v>
                </c:pt>
                <c:pt idx="200">
                  <c:v>33.000000000000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CD53-40A3-92CD-9B56B00FFF0B}"/>
            </c:ext>
          </c:extLst>
        </c:ser>
        <c:ser>
          <c:idx val="161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B$178:$GT$178</c:f>
              <c:numCache>
                <c:formatCode>General</c:formatCode>
                <c:ptCount val="201"/>
                <c:pt idx="0">
                  <c:v>30.580000000001064</c:v>
                </c:pt>
                <c:pt idx="1">
                  <c:v>34.560000000001025</c:v>
                </c:pt>
                <c:pt idx="2">
                  <c:v>38.500000000001023</c:v>
                </c:pt>
                <c:pt idx="3">
                  <c:v>42.400000000001</c:v>
                </c:pt>
                <c:pt idx="4">
                  <c:v>46.260000000001014</c:v>
                </c:pt>
                <c:pt idx="5">
                  <c:v>50.080000000001064</c:v>
                </c:pt>
                <c:pt idx="6">
                  <c:v>53.860000000001037</c:v>
                </c:pt>
                <c:pt idx="7">
                  <c:v>57.600000000001046</c:v>
                </c:pt>
                <c:pt idx="8">
                  <c:v>61.300000000001035</c:v>
                </c:pt>
                <c:pt idx="9">
                  <c:v>64.96000000000106</c:v>
                </c:pt>
                <c:pt idx="10">
                  <c:v>68.580000000001064</c:v>
                </c:pt>
                <c:pt idx="11">
                  <c:v>72.160000000001048</c:v>
                </c:pt>
                <c:pt idx="12">
                  <c:v>75.700000000001012</c:v>
                </c:pt>
                <c:pt idx="13">
                  <c:v>79.200000000001012</c:v>
                </c:pt>
                <c:pt idx="14">
                  <c:v>82.660000000001048</c:v>
                </c:pt>
                <c:pt idx="15">
                  <c:v>86.080000000001064</c:v>
                </c:pt>
                <c:pt idx="16">
                  <c:v>89.46000000000106</c:v>
                </c:pt>
                <c:pt idx="17">
                  <c:v>92.800000000001035</c:v>
                </c:pt>
                <c:pt idx="18">
                  <c:v>96.100000000001046</c:v>
                </c:pt>
                <c:pt idx="19">
                  <c:v>99.360000000001037</c:v>
                </c:pt>
                <c:pt idx="20">
                  <c:v>102.58000000000106</c:v>
                </c:pt>
                <c:pt idx="21">
                  <c:v>105.76000000000101</c:v>
                </c:pt>
                <c:pt idx="22">
                  <c:v>108.90000000000106</c:v>
                </c:pt>
                <c:pt idx="23">
                  <c:v>112.00000000000102</c:v>
                </c:pt>
                <c:pt idx="24">
                  <c:v>115.06000000000103</c:v>
                </c:pt>
                <c:pt idx="25">
                  <c:v>118.08000000000106</c:v>
                </c:pt>
                <c:pt idx="26">
                  <c:v>121.06000000000105</c:v>
                </c:pt>
                <c:pt idx="27">
                  <c:v>124.00000000000105</c:v>
                </c:pt>
                <c:pt idx="28">
                  <c:v>126.90000000000109</c:v>
                </c:pt>
                <c:pt idx="29">
                  <c:v>129.76000000000107</c:v>
                </c:pt>
                <c:pt idx="30">
                  <c:v>132.58000000000106</c:v>
                </c:pt>
                <c:pt idx="31">
                  <c:v>135.36000000000107</c:v>
                </c:pt>
                <c:pt idx="32">
                  <c:v>138.10000000000107</c:v>
                </c:pt>
                <c:pt idx="33">
                  <c:v>140.80000000000106</c:v>
                </c:pt>
                <c:pt idx="34">
                  <c:v>143.46000000000109</c:v>
                </c:pt>
                <c:pt idx="35">
                  <c:v>146.08000000000106</c:v>
                </c:pt>
                <c:pt idx="36">
                  <c:v>148.66000000000111</c:v>
                </c:pt>
                <c:pt idx="37">
                  <c:v>151.20000000000107</c:v>
                </c:pt>
                <c:pt idx="38">
                  <c:v>153.70000000000107</c:v>
                </c:pt>
                <c:pt idx="39">
                  <c:v>156.16000000000111</c:v>
                </c:pt>
                <c:pt idx="40">
                  <c:v>158.58000000000106</c:v>
                </c:pt>
                <c:pt idx="41">
                  <c:v>160.96000000000106</c:v>
                </c:pt>
                <c:pt idx="42">
                  <c:v>163.30000000000106</c:v>
                </c:pt>
                <c:pt idx="43">
                  <c:v>165.60000000000105</c:v>
                </c:pt>
                <c:pt idx="44">
                  <c:v>167.86000000000104</c:v>
                </c:pt>
                <c:pt idx="45">
                  <c:v>170.08000000000104</c:v>
                </c:pt>
                <c:pt idx="46">
                  <c:v>172.26000000000104</c:v>
                </c:pt>
                <c:pt idx="47">
                  <c:v>174.400000000001</c:v>
                </c:pt>
                <c:pt idx="48">
                  <c:v>176.50000000000099</c:v>
                </c:pt>
                <c:pt idx="49">
                  <c:v>178.560000000001</c:v>
                </c:pt>
                <c:pt idx="50">
                  <c:v>180.58000000000101</c:v>
                </c:pt>
                <c:pt idx="51">
                  <c:v>182.56000000000097</c:v>
                </c:pt>
                <c:pt idx="52">
                  <c:v>184.50000000000099</c:v>
                </c:pt>
                <c:pt idx="53">
                  <c:v>186.40000000000097</c:v>
                </c:pt>
                <c:pt idx="54">
                  <c:v>188.26000000000099</c:v>
                </c:pt>
                <c:pt idx="55">
                  <c:v>190.08000000000095</c:v>
                </c:pt>
                <c:pt idx="56">
                  <c:v>191.86000000000095</c:v>
                </c:pt>
                <c:pt idx="57">
                  <c:v>193.60000000000096</c:v>
                </c:pt>
                <c:pt idx="58">
                  <c:v>195.30000000000098</c:v>
                </c:pt>
                <c:pt idx="59">
                  <c:v>196.96000000000095</c:v>
                </c:pt>
                <c:pt idx="60">
                  <c:v>198.58000000000095</c:v>
                </c:pt>
                <c:pt idx="61">
                  <c:v>200.16000000000093</c:v>
                </c:pt>
                <c:pt idx="62">
                  <c:v>201.70000000000095</c:v>
                </c:pt>
                <c:pt idx="63">
                  <c:v>203.20000000000095</c:v>
                </c:pt>
                <c:pt idx="64">
                  <c:v>204.66000000000093</c:v>
                </c:pt>
                <c:pt idx="65">
                  <c:v>206.08000000000092</c:v>
                </c:pt>
                <c:pt idx="66">
                  <c:v>207.46000000000095</c:v>
                </c:pt>
                <c:pt idx="67">
                  <c:v>208.80000000000092</c:v>
                </c:pt>
                <c:pt idx="68">
                  <c:v>210.10000000000093</c:v>
                </c:pt>
                <c:pt idx="69">
                  <c:v>211.36000000000092</c:v>
                </c:pt>
                <c:pt idx="70">
                  <c:v>212.58000000000095</c:v>
                </c:pt>
                <c:pt idx="71">
                  <c:v>213.76000000000096</c:v>
                </c:pt>
                <c:pt idx="72">
                  <c:v>214.90000000000092</c:v>
                </c:pt>
                <c:pt idx="73">
                  <c:v>216.00000000000094</c:v>
                </c:pt>
                <c:pt idx="74">
                  <c:v>217.06000000000094</c:v>
                </c:pt>
                <c:pt idx="75">
                  <c:v>218.08000000000089</c:v>
                </c:pt>
                <c:pt idx="76">
                  <c:v>219.06000000000091</c:v>
                </c:pt>
                <c:pt idx="77">
                  <c:v>220.00000000000091</c:v>
                </c:pt>
                <c:pt idx="78">
                  <c:v>220.90000000000094</c:v>
                </c:pt>
                <c:pt idx="79">
                  <c:v>221.76000000000096</c:v>
                </c:pt>
                <c:pt idx="80">
                  <c:v>222.58000000000092</c:v>
                </c:pt>
                <c:pt idx="81">
                  <c:v>223.36000000000095</c:v>
                </c:pt>
                <c:pt idx="82">
                  <c:v>224.10000000000096</c:v>
                </c:pt>
                <c:pt idx="83">
                  <c:v>224.80000000000092</c:v>
                </c:pt>
                <c:pt idx="84">
                  <c:v>225.46000000000095</c:v>
                </c:pt>
                <c:pt idx="85">
                  <c:v>226.08000000000095</c:v>
                </c:pt>
                <c:pt idx="86">
                  <c:v>226.66000000000093</c:v>
                </c:pt>
                <c:pt idx="87">
                  <c:v>227.20000000000095</c:v>
                </c:pt>
                <c:pt idx="88">
                  <c:v>227.70000000000098</c:v>
                </c:pt>
                <c:pt idx="89">
                  <c:v>228.16000000000096</c:v>
                </c:pt>
                <c:pt idx="90">
                  <c:v>228.58000000000098</c:v>
                </c:pt>
                <c:pt idx="91">
                  <c:v>228.96000000000095</c:v>
                </c:pt>
                <c:pt idx="92">
                  <c:v>229.30000000000098</c:v>
                </c:pt>
                <c:pt idx="93">
                  <c:v>229.60000000000099</c:v>
                </c:pt>
                <c:pt idx="94">
                  <c:v>229.86000000000098</c:v>
                </c:pt>
                <c:pt idx="95">
                  <c:v>230.08000000000101</c:v>
                </c:pt>
                <c:pt idx="96">
                  <c:v>230.26000000000099</c:v>
                </c:pt>
                <c:pt idx="97">
                  <c:v>230.40000000000103</c:v>
                </c:pt>
                <c:pt idx="98">
                  <c:v>230.50000000000105</c:v>
                </c:pt>
                <c:pt idx="99">
                  <c:v>230.56000000000103</c:v>
                </c:pt>
                <c:pt idx="100">
                  <c:v>230.58000000000101</c:v>
                </c:pt>
                <c:pt idx="101">
                  <c:v>230.56000000000103</c:v>
                </c:pt>
                <c:pt idx="102">
                  <c:v>230.50000000000108</c:v>
                </c:pt>
                <c:pt idx="103">
                  <c:v>230.40000000000106</c:v>
                </c:pt>
                <c:pt idx="104">
                  <c:v>230.26000000000104</c:v>
                </c:pt>
                <c:pt idx="105">
                  <c:v>230.08000000000109</c:v>
                </c:pt>
                <c:pt idx="106">
                  <c:v>229.86000000000107</c:v>
                </c:pt>
                <c:pt idx="107">
                  <c:v>229.6000000000011</c:v>
                </c:pt>
                <c:pt idx="108">
                  <c:v>229.30000000000109</c:v>
                </c:pt>
                <c:pt idx="109">
                  <c:v>228.96000000000112</c:v>
                </c:pt>
                <c:pt idx="110">
                  <c:v>228.58000000000112</c:v>
                </c:pt>
                <c:pt idx="111">
                  <c:v>228.16000000000116</c:v>
                </c:pt>
                <c:pt idx="112">
                  <c:v>227.70000000000115</c:v>
                </c:pt>
                <c:pt idx="113">
                  <c:v>227.20000000000115</c:v>
                </c:pt>
                <c:pt idx="114">
                  <c:v>226.66000000000119</c:v>
                </c:pt>
                <c:pt idx="115">
                  <c:v>226.08000000000118</c:v>
                </c:pt>
                <c:pt idx="116">
                  <c:v>225.46000000000117</c:v>
                </c:pt>
                <c:pt idx="117">
                  <c:v>224.80000000000121</c:v>
                </c:pt>
                <c:pt idx="118">
                  <c:v>224.10000000000122</c:v>
                </c:pt>
                <c:pt idx="119">
                  <c:v>223.36000000000126</c:v>
                </c:pt>
                <c:pt idx="120">
                  <c:v>222.58000000000121</c:v>
                </c:pt>
                <c:pt idx="121">
                  <c:v>221.76000000000127</c:v>
                </c:pt>
                <c:pt idx="122">
                  <c:v>220.90000000000126</c:v>
                </c:pt>
                <c:pt idx="123">
                  <c:v>220.00000000000125</c:v>
                </c:pt>
                <c:pt idx="124">
                  <c:v>219.06000000000131</c:v>
                </c:pt>
                <c:pt idx="125">
                  <c:v>218.08000000000129</c:v>
                </c:pt>
                <c:pt idx="126">
                  <c:v>217.06000000000131</c:v>
                </c:pt>
                <c:pt idx="127">
                  <c:v>216.00000000000136</c:v>
                </c:pt>
                <c:pt idx="128">
                  <c:v>214.90000000000137</c:v>
                </c:pt>
                <c:pt idx="129">
                  <c:v>213.76000000000141</c:v>
                </c:pt>
                <c:pt idx="130">
                  <c:v>212.58000000000135</c:v>
                </c:pt>
                <c:pt idx="131">
                  <c:v>211.36000000000143</c:v>
                </c:pt>
                <c:pt idx="132">
                  <c:v>210.10000000000144</c:v>
                </c:pt>
                <c:pt idx="133">
                  <c:v>208.80000000000149</c:v>
                </c:pt>
                <c:pt idx="134">
                  <c:v>207.46000000000146</c:v>
                </c:pt>
                <c:pt idx="135">
                  <c:v>206.08000000000146</c:v>
                </c:pt>
                <c:pt idx="136">
                  <c:v>204.6600000000015</c:v>
                </c:pt>
                <c:pt idx="137">
                  <c:v>203.20000000000152</c:v>
                </c:pt>
                <c:pt idx="138">
                  <c:v>201.70000000000152</c:v>
                </c:pt>
                <c:pt idx="139">
                  <c:v>200.16000000000156</c:v>
                </c:pt>
                <c:pt idx="140">
                  <c:v>198.58000000000158</c:v>
                </c:pt>
                <c:pt idx="141">
                  <c:v>196.96000000000163</c:v>
                </c:pt>
                <c:pt idx="142">
                  <c:v>195.30000000000166</c:v>
                </c:pt>
                <c:pt idx="143">
                  <c:v>193.60000000000161</c:v>
                </c:pt>
                <c:pt idx="144">
                  <c:v>191.86000000000166</c:v>
                </c:pt>
                <c:pt idx="145">
                  <c:v>190.08000000000175</c:v>
                </c:pt>
                <c:pt idx="146">
                  <c:v>188.26000000000164</c:v>
                </c:pt>
                <c:pt idx="147">
                  <c:v>186.40000000000174</c:v>
                </c:pt>
                <c:pt idx="148">
                  <c:v>184.50000000000176</c:v>
                </c:pt>
                <c:pt idx="149">
                  <c:v>182.56000000000176</c:v>
                </c:pt>
                <c:pt idx="150">
                  <c:v>180.5800000000018</c:v>
                </c:pt>
                <c:pt idx="151">
                  <c:v>178.56000000000182</c:v>
                </c:pt>
                <c:pt idx="152">
                  <c:v>176.50000000000188</c:v>
                </c:pt>
                <c:pt idx="153">
                  <c:v>174.4000000000018</c:v>
                </c:pt>
                <c:pt idx="154">
                  <c:v>172.26000000000181</c:v>
                </c:pt>
                <c:pt idx="155">
                  <c:v>170.08000000000186</c:v>
                </c:pt>
                <c:pt idx="156">
                  <c:v>167.86000000000195</c:v>
                </c:pt>
                <c:pt idx="157">
                  <c:v>165.60000000000196</c:v>
                </c:pt>
                <c:pt idx="158">
                  <c:v>163.300000000002</c:v>
                </c:pt>
                <c:pt idx="159">
                  <c:v>160.96000000000197</c:v>
                </c:pt>
                <c:pt idx="160">
                  <c:v>158.58000000000203</c:v>
                </c:pt>
                <c:pt idx="161">
                  <c:v>156.16000000000207</c:v>
                </c:pt>
                <c:pt idx="162">
                  <c:v>153.70000000000203</c:v>
                </c:pt>
                <c:pt idx="163">
                  <c:v>151.20000000000198</c:v>
                </c:pt>
                <c:pt idx="164">
                  <c:v>148.66000000000196</c:v>
                </c:pt>
                <c:pt idx="165">
                  <c:v>146.08000000000197</c:v>
                </c:pt>
                <c:pt idx="166">
                  <c:v>143.46000000000197</c:v>
                </c:pt>
                <c:pt idx="167">
                  <c:v>140.80000000000189</c:v>
                </c:pt>
                <c:pt idx="168">
                  <c:v>138.1000000000019</c:v>
                </c:pt>
                <c:pt idx="169">
                  <c:v>135.36000000000183</c:v>
                </c:pt>
                <c:pt idx="170">
                  <c:v>132.58000000000186</c:v>
                </c:pt>
                <c:pt idx="171">
                  <c:v>129.76000000000181</c:v>
                </c:pt>
                <c:pt idx="172">
                  <c:v>126.90000000000174</c:v>
                </c:pt>
                <c:pt idx="173">
                  <c:v>124.00000000000182</c:v>
                </c:pt>
                <c:pt idx="174">
                  <c:v>121.06000000000176</c:v>
                </c:pt>
                <c:pt idx="175">
                  <c:v>118.08000000000163</c:v>
                </c:pt>
                <c:pt idx="176">
                  <c:v>115.06000000000159</c:v>
                </c:pt>
                <c:pt idx="177">
                  <c:v>112.00000000000159</c:v>
                </c:pt>
                <c:pt idx="178">
                  <c:v>108.90000000000157</c:v>
                </c:pt>
                <c:pt idx="179">
                  <c:v>105.76000000000147</c:v>
                </c:pt>
                <c:pt idx="180">
                  <c:v>102.58000000000146</c:v>
                </c:pt>
                <c:pt idx="181">
                  <c:v>99.360000000001492</c:v>
                </c:pt>
                <c:pt idx="182">
                  <c:v>96.100000000001387</c:v>
                </c:pt>
                <c:pt idx="183">
                  <c:v>92.800000000001319</c:v>
                </c:pt>
                <c:pt idx="184">
                  <c:v>89.460000000001344</c:v>
                </c:pt>
                <c:pt idx="185">
                  <c:v>86.080000000001291</c:v>
                </c:pt>
                <c:pt idx="186">
                  <c:v>82.660000000001219</c:v>
                </c:pt>
                <c:pt idx="187">
                  <c:v>79.200000000001182</c:v>
                </c:pt>
                <c:pt idx="188">
                  <c:v>75.700000000001125</c:v>
                </c:pt>
                <c:pt idx="189">
                  <c:v>72.160000000001105</c:v>
                </c:pt>
                <c:pt idx="190">
                  <c:v>68.580000000001064</c:v>
                </c:pt>
                <c:pt idx="191">
                  <c:v>64.960000000000946</c:v>
                </c:pt>
                <c:pt idx="192">
                  <c:v>61.300000000000921</c:v>
                </c:pt>
                <c:pt idx="193">
                  <c:v>57.600000000000932</c:v>
                </c:pt>
                <c:pt idx="194">
                  <c:v>53.860000000000809</c:v>
                </c:pt>
                <c:pt idx="195">
                  <c:v>50.080000000000723</c:v>
                </c:pt>
                <c:pt idx="196">
                  <c:v>46.26000000000073</c:v>
                </c:pt>
                <c:pt idx="197">
                  <c:v>42.400000000000659</c:v>
                </c:pt>
                <c:pt idx="198">
                  <c:v>38.500000000000568</c:v>
                </c:pt>
                <c:pt idx="199">
                  <c:v>34.560000000000514</c:v>
                </c:pt>
                <c:pt idx="200">
                  <c:v>30.580000000000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CD53-40A3-92CD-9B56B00FFF0B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1 Video - f3'!$B$179:$GT$179</c:f>
              <c:numCache>
                <c:formatCode>General</c:formatCode>
                <c:ptCount val="201"/>
                <c:pt idx="0">
                  <c:v>28.120000000001028</c:v>
                </c:pt>
                <c:pt idx="1">
                  <c:v>32.100000000000989</c:v>
                </c:pt>
                <c:pt idx="2">
                  <c:v>36.040000000000987</c:v>
                </c:pt>
                <c:pt idx="3">
                  <c:v>39.940000000000964</c:v>
                </c:pt>
                <c:pt idx="4">
                  <c:v>43.800000000000978</c:v>
                </c:pt>
                <c:pt idx="5">
                  <c:v>47.620000000001028</c:v>
                </c:pt>
                <c:pt idx="6">
                  <c:v>51.400000000001</c:v>
                </c:pt>
                <c:pt idx="7">
                  <c:v>55.14000000000101</c:v>
                </c:pt>
                <c:pt idx="8">
                  <c:v>58.840000000000998</c:v>
                </c:pt>
                <c:pt idx="9">
                  <c:v>62.500000000001023</c:v>
                </c:pt>
                <c:pt idx="10">
                  <c:v>66.120000000001028</c:v>
                </c:pt>
                <c:pt idx="11">
                  <c:v>69.700000000001012</c:v>
                </c:pt>
                <c:pt idx="12">
                  <c:v>73.240000000000975</c:v>
                </c:pt>
                <c:pt idx="13">
                  <c:v>76.740000000000975</c:v>
                </c:pt>
                <c:pt idx="14">
                  <c:v>80.200000000001012</c:v>
                </c:pt>
                <c:pt idx="15">
                  <c:v>83.620000000001028</c:v>
                </c:pt>
                <c:pt idx="16">
                  <c:v>87.000000000001023</c:v>
                </c:pt>
                <c:pt idx="17">
                  <c:v>90.340000000000998</c:v>
                </c:pt>
                <c:pt idx="18">
                  <c:v>93.64000000000101</c:v>
                </c:pt>
                <c:pt idx="19">
                  <c:v>96.900000000001</c:v>
                </c:pt>
                <c:pt idx="20">
                  <c:v>100.12000000000103</c:v>
                </c:pt>
                <c:pt idx="21">
                  <c:v>103.30000000000098</c:v>
                </c:pt>
                <c:pt idx="22">
                  <c:v>106.44000000000102</c:v>
                </c:pt>
                <c:pt idx="23">
                  <c:v>109.54000000000099</c:v>
                </c:pt>
                <c:pt idx="24">
                  <c:v>112.60000000000099</c:v>
                </c:pt>
                <c:pt idx="25">
                  <c:v>115.62000000000103</c:v>
                </c:pt>
                <c:pt idx="26">
                  <c:v>118.60000000000102</c:v>
                </c:pt>
                <c:pt idx="27">
                  <c:v>121.54000000000102</c:v>
                </c:pt>
                <c:pt idx="28">
                  <c:v>124.44000000000105</c:v>
                </c:pt>
                <c:pt idx="29">
                  <c:v>127.30000000000106</c:v>
                </c:pt>
                <c:pt idx="30">
                  <c:v>130.12000000000106</c:v>
                </c:pt>
                <c:pt idx="31">
                  <c:v>132.90000000000103</c:v>
                </c:pt>
                <c:pt idx="32">
                  <c:v>135.64000000000104</c:v>
                </c:pt>
                <c:pt idx="33">
                  <c:v>138.34000000000103</c:v>
                </c:pt>
                <c:pt idx="34">
                  <c:v>141.00000000000105</c:v>
                </c:pt>
                <c:pt idx="35">
                  <c:v>143.62000000000103</c:v>
                </c:pt>
                <c:pt idx="36">
                  <c:v>146.20000000000107</c:v>
                </c:pt>
                <c:pt idx="37">
                  <c:v>148.74000000000103</c:v>
                </c:pt>
                <c:pt idx="38">
                  <c:v>151.24000000000103</c:v>
                </c:pt>
                <c:pt idx="39">
                  <c:v>153.70000000000107</c:v>
                </c:pt>
                <c:pt idx="40">
                  <c:v>156.12000000000103</c:v>
                </c:pt>
                <c:pt idx="41">
                  <c:v>158.50000000000102</c:v>
                </c:pt>
                <c:pt idx="42">
                  <c:v>160.84000000000103</c:v>
                </c:pt>
                <c:pt idx="43">
                  <c:v>163.14000000000101</c:v>
                </c:pt>
                <c:pt idx="44">
                  <c:v>165.400000000001</c:v>
                </c:pt>
                <c:pt idx="45">
                  <c:v>167.620000000001</c:v>
                </c:pt>
                <c:pt idx="46">
                  <c:v>169.80000000000101</c:v>
                </c:pt>
                <c:pt idx="47">
                  <c:v>171.94000000000096</c:v>
                </c:pt>
                <c:pt idx="48">
                  <c:v>174.04000000000096</c:v>
                </c:pt>
                <c:pt idx="49">
                  <c:v>176.10000000000096</c:v>
                </c:pt>
                <c:pt idx="50">
                  <c:v>178.12000000000097</c:v>
                </c:pt>
                <c:pt idx="51">
                  <c:v>180.10000000000093</c:v>
                </c:pt>
                <c:pt idx="52">
                  <c:v>182.04000000000096</c:v>
                </c:pt>
                <c:pt idx="53">
                  <c:v>183.94000000000094</c:v>
                </c:pt>
                <c:pt idx="54">
                  <c:v>185.80000000000095</c:v>
                </c:pt>
                <c:pt idx="55">
                  <c:v>187.62000000000091</c:v>
                </c:pt>
                <c:pt idx="56">
                  <c:v>189.40000000000092</c:v>
                </c:pt>
                <c:pt idx="57">
                  <c:v>191.14000000000092</c:v>
                </c:pt>
                <c:pt idx="58">
                  <c:v>192.84000000000094</c:v>
                </c:pt>
                <c:pt idx="59">
                  <c:v>194.50000000000091</c:v>
                </c:pt>
                <c:pt idx="60">
                  <c:v>196.12000000000091</c:v>
                </c:pt>
                <c:pt idx="61">
                  <c:v>197.7000000000009</c:v>
                </c:pt>
                <c:pt idx="62">
                  <c:v>199.24000000000092</c:v>
                </c:pt>
                <c:pt idx="63">
                  <c:v>200.74000000000092</c:v>
                </c:pt>
                <c:pt idx="64">
                  <c:v>202.2000000000009</c:v>
                </c:pt>
                <c:pt idx="65">
                  <c:v>203.62000000000089</c:v>
                </c:pt>
                <c:pt idx="66">
                  <c:v>205.00000000000091</c:v>
                </c:pt>
                <c:pt idx="67">
                  <c:v>206.34000000000088</c:v>
                </c:pt>
                <c:pt idx="68">
                  <c:v>207.6400000000009</c:v>
                </c:pt>
                <c:pt idx="69">
                  <c:v>208.90000000000089</c:v>
                </c:pt>
                <c:pt idx="70">
                  <c:v>210.12000000000091</c:v>
                </c:pt>
                <c:pt idx="71">
                  <c:v>211.30000000000092</c:v>
                </c:pt>
                <c:pt idx="72">
                  <c:v>212.44000000000088</c:v>
                </c:pt>
                <c:pt idx="73">
                  <c:v>213.5400000000009</c:v>
                </c:pt>
                <c:pt idx="74">
                  <c:v>214.6000000000009</c:v>
                </c:pt>
                <c:pt idx="75">
                  <c:v>215.62000000000086</c:v>
                </c:pt>
                <c:pt idx="76">
                  <c:v>216.60000000000088</c:v>
                </c:pt>
                <c:pt idx="77">
                  <c:v>217.54000000000087</c:v>
                </c:pt>
                <c:pt idx="78">
                  <c:v>218.44000000000091</c:v>
                </c:pt>
                <c:pt idx="79">
                  <c:v>219.30000000000092</c:v>
                </c:pt>
                <c:pt idx="80">
                  <c:v>220.12000000000089</c:v>
                </c:pt>
                <c:pt idx="81">
                  <c:v>220.90000000000092</c:v>
                </c:pt>
                <c:pt idx="82">
                  <c:v>221.64000000000092</c:v>
                </c:pt>
                <c:pt idx="83">
                  <c:v>222.34000000000088</c:v>
                </c:pt>
                <c:pt idx="84">
                  <c:v>223.00000000000091</c:v>
                </c:pt>
                <c:pt idx="85">
                  <c:v>223.62000000000091</c:v>
                </c:pt>
                <c:pt idx="86">
                  <c:v>224.2000000000009</c:v>
                </c:pt>
                <c:pt idx="87">
                  <c:v>224.74000000000092</c:v>
                </c:pt>
                <c:pt idx="88">
                  <c:v>225.24000000000095</c:v>
                </c:pt>
                <c:pt idx="89">
                  <c:v>225.70000000000093</c:v>
                </c:pt>
                <c:pt idx="90">
                  <c:v>226.12000000000094</c:v>
                </c:pt>
                <c:pt idx="91">
                  <c:v>226.50000000000091</c:v>
                </c:pt>
                <c:pt idx="92">
                  <c:v>226.84000000000094</c:v>
                </c:pt>
                <c:pt idx="93">
                  <c:v>227.14000000000095</c:v>
                </c:pt>
                <c:pt idx="94">
                  <c:v>227.40000000000094</c:v>
                </c:pt>
                <c:pt idx="95">
                  <c:v>227.62000000000097</c:v>
                </c:pt>
                <c:pt idx="96">
                  <c:v>227.80000000000095</c:v>
                </c:pt>
                <c:pt idx="97">
                  <c:v>227.94000000000099</c:v>
                </c:pt>
                <c:pt idx="98">
                  <c:v>228.04000000000102</c:v>
                </c:pt>
                <c:pt idx="99">
                  <c:v>228.10000000000099</c:v>
                </c:pt>
                <c:pt idx="100">
                  <c:v>228.12000000000097</c:v>
                </c:pt>
                <c:pt idx="101">
                  <c:v>228.10000000000099</c:v>
                </c:pt>
                <c:pt idx="102">
                  <c:v>228.04000000000104</c:v>
                </c:pt>
                <c:pt idx="103">
                  <c:v>227.94000000000102</c:v>
                </c:pt>
                <c:pt idx="104">
                  <c:v>227.80000000000101</c:v>
                </c:pt>
                <c:pt idx="105">
                  <c:v>227.62000000000106</c:v>
                </c:pt>
                <c:pt idx="106">
                  <c:v>227.40000000000103</c:v>
                </c:pt>
                <c:pt idx="107">
                  <c:v>227.14000000000107</c:v>
                </c:pt>
                <c:pt idx="108">
                  <c:v>226.84000000000106</c:v>
                </c:pt>
                <c:pt idx="109">
                  <c:v>226.50000000000108</c:v>
                </c:pt>
                <c:pt idx="110">
                  <c:v>226.12000000000108</c:v>
                </c:pt>
                <c:pt idx="111">
                  <c:v>225.70000000000113</c:v>
                </c:pt>
                <c:pt idx="112">
                  <c:v>225.24000000000112</c:v>
                </c:pt>
                <c:pt idx="113">
                  <c:v>224.74000000000112</c:v>
                </c:pt>
                <c:pt idx="114">
                  <c:v>224.20000000000115</c:v>
                </c:pt>
                <c:pt idx="115">
                  <c:v>223.62000000000114</c:v>
                </c:pt>
                <c:pt idx="116">
                  <c:v>223.00000000000114</c:v>
                </c:pt>
                <c:pt idx="117">
                  <c:v>222.34000000000117</c:v>
                </c:pt>
                <c:pt idx="118">
                  <c:v>221.64000000000118</c:v>
                </c:pt>
                <c:pt idx="119">
                  <c:v>220.90000000000123</c:v>
                </c:pt>
                <c:pt idx="120">
                  <c:v>220.12000000000117</c:v>
                </c:pt>
                <c:pt idx="121">
                  <c:v>219.30000000000123</c:v>
                </c:pt>
                <c:pt idx="122">
                  <c:v>218.44000000000122</c:v>
                </c:pt>
                <c:pt idx="123">
                  <c:v>217.54000000000121</c:v>
                </c:pt>
                <c:pt idx="124">
                  <c:v>216.60000000000127</c:v>
                </c:pt>
                <c:pt idx="125">
                  <c:v>215.62000000000126</c:v>
                </c:pt>
                <c:pt idx="126">
                  <c:v>214.60000000000127</c:v>
                </c:pt>
                <c:pt idx="127">
                  <c:v>213.54000000000133</c:v>
                </c:pt>
                <c:pt idx="128">
                  <c:v>212.44000000000133</c:v>
                </c:pt>
                <c:pt idx="129">
                  <c:v>211.30000000000138</c:v>
                </c:pt>
                <c:pt idx="130">
                  <c:v>210.12000000000131</c:v>
                </c:pt>
                <c:pt idx="131">
                  <c:v>208.9000000000014</c:v>
                </c:pt>
                <c:pt idx="132">
                  <c:v>207.64000000000141</c:v>
                </c:pt>
                <c:pt idx="133">
                  <c:v>206.34000000000145</c:v>
                </c:pt>
                <c:pt idx="134">
                  <c:v>205.00000000000142</c:v>
                </c:pt>
                <c:pt idx="135">
                  <c:v>203.62000000000143</c:v>
                </c:pt>
                <c:pt idx="136">
                  <c:v>202.20000000000147</c:v>
                </c:pt>
                <c:pt idx="137">
                  <c:v>200.74000000000149</c:v>
                </c:pt>
                <c:pt idx="138">
                  <c:v>199.24000000000149</c:v>
                </c:pt>
                <c:pt idx="139">
                  <c:v>197.70000000000152</c:v>
                </c:pt>
                <c:pt idx="140">
                  <c:v>196.12000000000154</c:v>
                </c:pt>
                <c:pt idx="141">
                  <c:v>194.50000000000159</c:v>
                </c:pt>
                <c:pt idx="142">
                  <c:v>192.84000000000162</c:v>
                </c:pt>
                <c:pt idx="143">
                  <c:v>191.14000000000158</c:v>
                </c:pt>
                <c:pt idx="144">
                  <c:v>189.40000000000163</c:v>
                </c:pt>
                <c:pt idx="145">
                  <c:v>187.62000000000171</c:v>
                </c:pt>
                <c:pt idx="146">
                  <c:v>185.8000000000016</c:v>
                </c:pt>
                <c:pt idx="147">
                  <c:v>183.9400000000017</c:v>
                </c:pt>
                <c:pt idx="148">
                  <c:v>182.04000000000173</c:v>
                </c:pt>
                <c:pt idx="149">
                  <c:v>180.10000000000173</c:v>
                </c:pt>
                <c:pt idx="150">
                  <c:v>178.12000000000177</c:v>
                </c:pt>
                <c:pt idx="151">
                  <c:v>176.10000000000178</c:v>
                </c:pt>
                <c:pt idx="152">
                  <c:v>174.04000000000184</c:v>
                </c:pt>
                <c:pt idx="153">
                  <c:v>171.94000000000176</c:v>
                </c:pt>
                <c:pt idx="154">
                  <c:v>169.80000000000177</c:v>
                </c:pt>
                <c:pt idx="155">
                  <c:v>167.62000000000182</c:v>
                </c:pt>
                <c:pt idx="156">
                  <c:v>165.40000000000191</c:v>
                </c:pt>
                <c:pt idx="157">
                  <c:v>163.14000000000192</c:v>
                </c:pt>
                <c:pt idx="158">
                  <c:v>160.84000000000196</c:v>
                </c:pt>
                <c:pt idx="159">
                  <c:v>158.50000000000193</c:v>
                </c:pt>
                <c:pt idx="160">
                  <c:v>156.12000000000199</c:v>
                </c:pt>
                <c:pt idx="161">
                  <c:v>153.70000000000203</c:v>
                </c:pt>
                <c:pt idx="162">
                  <c:v>151.240000000002</c:v>
                </c:pt>
                <c:pt idx="163">
                  <c:v>148.74000000000194</c:v>
                </c:pt>
                <c:pt idx="164">
                  <c:v>146.20000000000192</c:v>
                </c:pt>
                <c:pt idx="165">
                  <c:v>143.62000000000194</c:v>
                </c:pt>
                <c:pt idx="166">
                  <c:v>141.00000000000193</c:v>
                </c:pt>
                <c:pt idx="167">
                  <c:v>138.34000000000185</c:v>
                </c:pt>
                <c:pt idx="168">
                  <c:v>135.64000000000186</c:v>
                </c:pt>
                <c:pt idx="169">
                  <c:v>132.9000000000018</c:v>
                </c:pt>
                <c:pt idx="170">
                  <c:v>130.12000000000182</c:v>
                </c:pt>
                <c:pt idx="171">
                  <c:v>127.30000000000177</c:v>
                </c:pt>
                <c:pt idx="172">
                  <c:v>124.4400000000017</c:v>
                </c:pt>
                <c:pt idx="173">
                  <c:v>121.54000000000178</c:v>
                </c:pt>
                <c:pt idx="174">
                  <c:v>118.60000000000173</c:v>
                </c:pt>
                <c:pt idx="175">
                  <c:v>115.6200000000016</c:v>
                </c:pt>
                <c:pt idx="176">
                  <c:v>112.60000000000156</c:v>
                </c:pt>
                <c:pt idx="177">
                  <c:v>109.54000000000156</c:v>
                </c:pt>
                <c:pt idx="178">
                  <c:v>106.44000000000153</c:v>
                </c:pt>
                <c:pt idx="179">
                  <c:v>103.30000000000143</c:v>
                </c:pt>
                <c:pt idx="180">
                  <c:v>100.12000000000143</c:v>
                </c:pt>
                <c:pt idx="181">
                  <c:v>96.900000000001455</c:v>
                </c:pt>
                <c:pt idx="182">
                  <c:v>93.640000000001351</c:v>
                </c:pt>
                <c:pt idx="183">
                  <c:v>90.340000000001282</c:v>
                </c:pt>
                <c:pt idx="184">
                  <c:v>87.000000000001307</c:v>
                </c:pt>
                <c:pt idx="185">
                  <c:v>83.620000000001255</c:v>
                </c:pt>
                <c:pt idx="186">
                  <c:v>80.200000000001182</c:v>
                </c:pt>
                <c:pt idx="187">
                  <c:v>76.740000000001146</c:v>
                </c:pt>
                <c:pt idx="188">
                  <c:v>73.240000000001089</c:v>
                </c:pt>
                <c:pt idx="189">
                  <c:v>69.700000000001069</c:v>
                </c:pt>
                <c:pt idx="190">
                  <c:v>66.120000000001028</c:v>
                </c:pt>
                <c:pt idx="191">
                  <c:v>62.500000000000909</c:v>
                </c:pt>
                <c:pt idx="192">
                  <c:v>58.840000000000884</c:v>
                </c:pt>
                <c:pt idx="193">
                  <c:v>55.140000000000896</c:v>
                </c:pt>
                <c:pt idx="194">
                  <c:v>51.400000000000773</c:v>
                </c:pt>
                <c:pt idx="195">
                  <c:v>47.620000000000687</c:v>
                </c:pt>
                <c:pt idx="196">
                  <c:v>43.800000000000693</c:v>
                </c:pt>
                <c:pt idx="197">
                  <c:v>39.940000000000623</c:v>
                </c:pt>
                <c:pt idx="198">
                  <c:v>36.040000000000532</c:v>
                </c:pt>
                <c:pt idx="199">
                  <c:v>32.100000000000477</c:v>
                </c:pt>
                <c:pt idx="200">
                  <c:v>28.120000000000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CD53-40A3-92CD-9B56B00FFF0B}"/>
            </c:ext>
          </c:extLst>
        </c:ser>
        <c:ser>
          <c:idx val="163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1.1 Video - f3'!$B$180:$GT$180</c:f>
              <c:numCache>
                <c:formatCode>General</c:formatCode>
                <c:ptCount val="201"/>
                <c:pt idx="0">
                  <c:v>25.620000000000914</c:v>
                </c:pt>
                <c:pt idx="1">
                  <c:v>29.600000000000932</c:v>
                </c:pt>
                <c:pt idx="2">
                  <c:v>33.54000000000093</c:v>
                </c:pt>
                <c:pt idx="3">
                  <c:v>37.440000000000964</c:v>
                </c:pt>
                <c:pt idx="4">
                  <c:v>41.300000000000978</c:v>
                </c:pt>
                <c:pt idx="5">
                  <c:v>45.120000000000914</c:v>
                </c:pt>
                <c:pt idx="6">
                  <c:v>48.900000000000944</c:v>
                </c:pt>
                <c:pt idx="7">
                  <c:v>52.640000000000953</c:v>
                </c:pt>
                <c:pt idx="8">
                  <c:v>56.340000000000941</c:v>
                </c:pt>
                <c:pt idx="9">
                  <c:v>60.000000000000966</c:v>
                </c:pt>
                <c:pt idx="10">
                  <c:v>63.620000000000914</c:v>
                </c:pt>
                <c:pt idx="11">
                  <c:v>67.200000000000955</c:v>
                </c:pt>
                <c:pt idx="12">
                  <c:v>70.740000000000919</c:v>
                </c:pt>
                <c:pt idx="13">
                  <c:v>74.240000000000919</c:v>
                </c:pt>
                <c:pt idx="14">
                  <c:v>77.700000000000955</c:v>
                </c:pt>
                <c:pt idx="15">
                  <c:v>81.120000000000914</c:v>
                </c:pt>
                <c:pt idx="16">
                  <c:v>84.500000000000966</c:v>
                </c:pt>
                <c:pt idx="17">
                  <c:v>87.840000000000941</c:v>
                </c:pt>
                <c:pt idx="18">
                  <c:v>91.140000000000953</c:v>
                </c:pt>
                <c:pt idx="19">
                  <c:v>94.400000000000944</c:v>
                </c:pt>
                <c:pt idx="20">
                  <c:v>97.620000000000971</c:v>
                </c:pt>
                <c:pt idx="21">
                  <c:v>100.80000000000098</c:v>
                </c:pt>
                <c:pt idx="22">
                  <c:v>103.94000000000096</c:v>
                </c:pt>
                <c:pt idx="23">
                  <c:v>107.04000000000093</c:v>
                </c:pt>
                <c:pt idx="24">
                  <c:v>110.10000000000093</c:v>
                </c:pt>
                <c:pt idx="25">
                  <c:v>113.12000000000097</c:v>
                </c:pt>
                <c:pt idx="26">
                  <c:v>116.10000000000096</c:v>
                </c:pt>
                <c:pt idx="27">
                  <c:v>119.04000000000096</c:v>
                </c:pt>
                <c:pt idx="28">
                  <c:v>121.94000000000099</c:v>
                </c:pt>
                <c:pt idx="29">
                  <c:v>124.80000000000101</c:v>
                </c:pt>
                <c:pt idx="30">
                  <c:v>127.620000000001</c:v>
                </c:pt>
                <c:pt idx="31">
                  <c:v>130.40000000000097</c:v>
                </c:pt>
                <c:pt idx="32">
                  <c:v>133.14000000000098</c:v>
                </c:pt>
                <c:pt idx="33">
                  <c:v>135.84000000000097</c:v>
                </c:pt>
                <c:pt idx="34">
                  <c:v>138.50000000000099</c:v>
                </c:pt>
                <c:pt idx="35">
                  <c:v>141.120000000001</c:v>
                </c:pt>
                <c:pt idx="36">
                  <c:v>143.70000000000101</c:v>
                </c:pt>
                <c:pt idx="37">
                  <c:v>146.24000000000103</c:v>
                </c:pt>
                <c:pt idx="38">
                  <c:v>148.74000000000103</c:v>
                </c:pt>
                <c:pt idx="39">
                  <c:v>151.20000000000101</c:v>
                </c:pt>
                <c:pt idx="40">
                  <c:v>153.620000000001</c:v>
                </c:pt>
                <c:pt idx="41">
                  <c:v>156.00000000000099</c:v>
                </c:pt>
                <c:pt idx="42">
                  <c:v>158.34000000000097</c:v>
                </c:pt>
                <c:pt idx="43">
                  <c:v>160.64000000000095</c:v>
                </c:pt>
                <c:pt idx="44">
                  <c:v>162.90000000000094</c:v>
                </c:pt>
                <c:pt idx="45">
                  <c:v>165.12000000000094</c:v>
                </c:pt>
                <c:pt idx="46">
                  <c:v>167.30000000000095</c:v>
                </c:pt>
                <c:pt idx="47">
                  <c:v>169.44000000000091</c:v>
                </c:pt>
                <c:pt idx="48">
                  <c:v>171.5400000000009</c:v>
                </c:pt>
                <c:pt idx="49">
                  <c:v>173.6000000000009</c:v>
                </c:pt>
                <c:pt idx="50">
                  <c:v>175.62000000000091</c:v>
                </c:pt>
                <c:pt idx="51">
                  <c:v>177.60000000000088</c:v>
                </c:pt>
                <c:pt idx="52">
                  <c:v>179.5400000000009</c:v>
                </c:pt>
                <c:pt idx="53">
                  <c:v>181.44000000000088</c:v>
                </c:pt>
                <c:pt idx="54">
                  <c:v>183.30000000000089</c:v>
                </c:pt>
                <c:pt idx="55">
                  <c:v>185.12000000000086</c:v>
                </c:pt>
                <c:pt idx="56">
                  <c:v>186.90000000000086</c:v>
                </c:pt>
                <c:pt idx="57">
                  <c:v>188.64000000000087</c:v>
                </c:pt>
                <c:pt idx="58">
                  <c:v>190.34000000000086</c:v>
                </c:pt>
                <c:pt idx="59">
                  <c:v>192.00000000000085</c:v>
                </c:pt>
                <c:pt idx="60">
                  <c:v>193.62000000000086</c:v>
                </c:pt>
                <c:pt idx="61">
                  <c:v>195.20000000000084</c:v>
                </c:pt>
                <c:pt idx="62">
                  <c:v>196.74000000000086</c:v>
                </c:pt>
                <c:pt idx="63">
                  <c:v>198.24000000000086</c:v>
                </c:pt>
                <c:pt idx="64">
                  <c:v>199.70000000000081</c:v>
                </c:pt>
                <c:pt idx="65">
                  <c:v>201.12000000000083</c:v>
                </c:pt>
                <c:pt idx="66">
                  <c:v>202.50000000000082</c:v>
                </c:pt>
                <c:pt idx="67">
                  <c:v>203.84000000000083</c:v>
                </c:pt>
                <c:pt idx="68">
                  <c:v>205.14000000000084</c:v>
                </c:pt>
                <c:pt idx="69">
                  <c:v>206.40000000000083</c:v>
                </c:pt>
                <c:pt idx="70">
                  <c:v>207.62000000000086</c:v>
                </c:pt>
                <c:pt idx="71">
                  <c:v>208.80000000000086</c:v>
                </c:pt>
                <c:pt idx="72">
                  <c:v>209.94000000000082</c:v>
                </c:pt>
                <c:pt idx="73">
                  <c:v>211.04000000000084</c:v>
                </c:pt>
                <c:pt idx="74">
                  <c:v>212.10000000000085</c:v>
                </c:pt>
                <c:pt idx="75">
                  <c:v>213.1200000000008</c:v>
                </c:pt>
                <c:pt idx="76">
                  <c:v>214.10000000000082</c:v>
                </c:pt>
                <c:pt idx="77">
                  <c:v>215.04000000000082</c:v>
                </c:pt>
                <c:pt idx="78">
                  <c:v>215.94000000000085</c:v>
                </c:pt>
                <c:pt idx="79">
                  <c:v>216.80000000000086</c:v>
                </c:pt>
                <c:pt idx="80">
                  <c:v>217.62000000000083</c:v>
                </c:pt>
                <c:pt idx="81">
                  <c:v>218.40000000000086</c:v>
                </c:pt>
                <c:pt idx="82">
                  <c:v>219.14000000000087</c:v>
                </c:pt>
                <c:pt idx="83">
                  <c:v>219.84000000000083</c:v>
                </c:pt>
                <c:pt idx="84">
                  <c:v>220.50000000000085</c:v>
                </c:pt>
                <c:pt idx="85">
                  <c:v>221.12000000000086</c:v>
                </c:pt>
                <c:pt idx="86">
                  <c:v>221.7000000000009</c:v>
                </c:pt>
                <c:pt idx="87">
                  <c:v>222.24000000000086</c:v>
                </c:pt>
                <c:pt idx="88">
                  <c:v>222.74000000000083</c:v>
                </c:pt>
                <c:pt idx="89">
                  <c:v>223.20000000000087</c:v>
                </c:pt>
                <c:pt idx="90">
                  <c:v>223.62000000000089</c:v>
                </c:pt>
                <c:pt idx="91">
                  <c:v>224.00000000000085</c:v>
                </c:pt>
                <c:pt idx="92">
                  <c:v>224.34000000000088</c:v>
                </c:pt>
                <c:pt idx="93">
                  <c:v>224.6400000000009</c:v>
                </c:pt>
                <c:pt idx="94">
                  <c:v>224.90000000000089</c:v>
                </c:pt>
                <c:pt idx="95">
                  <c:v>225.12000000000091</c:v>
                </c:pt>
                <c:pt idx="96">
                  <c:v>225.30000000000089</c:v>
                </c:pt>
                <c:pt idx="97">
                  <c:v>225.44000000000094</c:v>
                </c:pt>
                <c:pt idx="98">
                  <c:v>225.54000000000096</c:v>
                </c:pt>
                <c:pt idx="99">
                  <c:v>225.60000000000093</c:v>
                </c:pt>
                <c:pt idx="100">
                  <c:v>225.62000000000091</c:v>
                </c:pt>
                <c:pt idx="101">
                  <c:v>225.60000000000093</c:v>
                </c:pt>
                <c:pt idx="102">
                  <c:v>225.54000000000099</c:v>
                </c:pt>
                <c:pt idx="103">
                  <c:v>225.44000000000096</c:v>
                </c:pt>
                <c:pt idx="104">
                  <c:v>225.30000000000095</c:v>
                </c:pt>
                <c:pt idx="105">
                  <c:v>225.120000000001</c:v>
                </c:pt>
                <c:pt idx="106">
                  <c:v>224.90000000000103</c:v>
                </c:pt>
                <c:pt idx="107">
                  <c:v>224.64000000000101</c:v>
                </c:pt>
                <c:pt idx="108">
                  <c:v>224.340000000001</c:v>
                </c:pt>
                <c:pt idx="109">
                  <c:v>224.00000000000102</c:v>
                </c:pt>
                <c:pt idx="110">
                  <c:v>223.62000000000103</c:v>
                </c:pt>
                <c:pt idx="111">
                  <c:v>223.20000000000107</c:v>
                </c:pt>
                <c:pt idx="112">
                  <c:v>222.74000000000106</c:v>
                </c:pt>
                <c:pt idx="113">
                  <c:v>222.24000000000106</c:v>
                </c:pt>
                <c:pt idx="114">
                  <c:v>221.7000000000011</c:v>
                </c:pt>
                <c:pt idx="115">
                  <c:v>221.12000000000108</c:v>
                </c:pt>
                <c:pt idx="116">
                  <c:v>220.50000000000108</c:v>
                </c:pt>
                <c:pt idx="117">
                  <c:v>219.84000000000111</c:v>
                </c:pt>
                <c:pt idx="118">
                  <c:v>219.14000000000112</c:v>
                </c:pt>
                <c:pt idx="119">
                  <c:v>218.40000000000117</c:v>
                </c:pt>
                <c:pt idx="120">
                  <c:v>217.62000000000117</c:v>
                </c:pt>
                <c:pt idx="121">
                  <c:v>216.80000000000118</c:v>
                </c:pt>
                <c:pt idx="122">
                  <c:v>215.94000000000122</c:v>
                </c:pt>
                <c:pt idx="123">
                  <c:v>215.04000000000121</c:v>
                </c:pt>
                <c:pt idx="124">
                  <c:v>214.10000000000122</c:v>
                </c:pt>
                <c:pt idx="125">
                  <c:v>213.12000000000126</c:v>
                </c:pt>
                <c:pt idx="126">
                  <c:v>212.10000000000127</c:v>
                </c:pt>
                <c:pt idx="127">
                  <c:v>211.04000000000127</c:v>
                </c:pt>
                <c:pt idx="128">
                  <c:v>209.94000000000128</c:v>
                </c:pt>
                <c:pt idx="129">
                  <c:v>208.80000000000132</c:v>
                </c:pt>
                <c:pt idx="130">
                  <c:v>207.62000000000131</c:v>
                </c:pt>
                <c:pt idx="131">
                  <c:v>206.40000000000128</c:v>
                </c:pt>
                <c:pt idx="132">
                  <c:v>205.14000000000129</c:v>
                </c:pt>
                <c:pt idx="133">
                  <c:v>203.84000000000134</c:v>
                </c:pt>
                <c:pt idx="134">
                  <c:v>202.50000000000142</c:v>
                </c:pt>
                <c:pt idx="135">
                  <c:v>201.12000000000143</c:v>
                </c:pt>
                <c:pt idx="136">
                  <c:v>199.70000000000147</c:v>
                </c:pt>
                <c:pt idx="137">
                  <c:v>198.24000000000137</c:v>
                </c:pt>
                <c:pt idx="138">
                  <c:v>196.74000000000143</c:v>
                </c:pt>
                <c:pt idx="139">
                  <c:v>195.20000000000141</c:v>
                </c:pt>
                <c:pt idx="140">
                  <c:v>193.62000000000148</c:v>
                </c:pt>
                <c:pt idx="141">
                  <c:v>192.00000000000148</c:v>
                </c:pt>
                <c:pt idx="142">
                  <c:v>190.34000000000151</c:v>
                </c:pt>
                <c:pt idx="143">
                  <c:v>188.64000000000158</c:v>
                </c:pt>
                <c:pt idx="144">
                  <c:v>186.90000000000157</c:v>
                </c:pt>
                <c:pt idx="145">
                  <c:v>185.1200000000016</c:v>
                </c:pt>
                <c:pt idx="146">
                  <c:v>183.3000000000016</c:v>
                </c:pt>
                <c:pt idx="147">
                  <c:v>181.44000000000159</c:v>
                </c:pt>
                <c:pt idx="148">
                  <c:v>179.54000000000161</c:v>
                </c:pt>
                <c:pt idx="149">
                  <c:v>177.60000000000167</c:v>
                </c:pt>
                <c:pt idx="150">
                  <c:v>175.62000000000165</c:v>
                </c:pt>
                <c:pt idx="151">
                  <c:v>173.60000000000173</c:v>
                </c:pt>
                <c:pt idx="152">
                  <c:v>171.54000000000173</c:v>
                </c:pt>
                <c:pt idx="153">
                  <c:v>169.44000000000176</c:v>
                </c:pt>
                <c:pt idx="154">
                  <c:v>167.30000000000177</c:v>
                </c:pt>
                <c:pt idx="155">
                  <c:v>165.12000000000182</c:v>
                </c:pt>
                <c:pt idx="156">
                  <c:v>162.9000000000018</c:v>
                </c:pt>
                <c:pt idx="157">
                  <c:v>160.64000000000186</c:v>
                </c:pt>
                <c:pt idx="158">
                  <c:v>158.34000000000185</c:v>
                </c:pt>
                <c:pt idx="159">
                  <c:v>156.00000000000193</c:v>
                </c:pt>
                <c:pt idx="160">
                  <c:v>153.62000000000194</c:v>
                </c:pt>
                <c:pt idx="161">
                  <c:v>151.20000000000198</c:v>
                </c:pt>
                <c:pt idx="162">
                  <c:v>148.74000000000194</c:v>
                </c:pt>
                <c:pt idx="163">
                  <c:v>146.24000000000188</c:v>
                </c:pt>
                <c:pt idx="164">
                  <c:v>143.70000000000192</c:v>
                </c:pt>
                <c:pt idx="165">
                  <c:v>141.12000000000194</c:v>
                </c:pt>
                <c:pt idx="166">
                  <c:v>138.50000000000182</c:v>
                </c:pt>
                <c:pt idx="167">
                  <c:v>135.84000000000174</c:v>
                </c:pt>
                <c:pt idx="168">
                  <c:v>133.14000000000175</c:v>
                </c:pt>
                <c:pt idx="169">
                  <c:v>130.4000000000018</c:v>
                </c:pt>
                <c:pt idx="170">
                  <c:v>127.62000000000171</c:v>
                </c:pt>
                <c:pt idx="171">
                  <c:v>124.80000000000166</c:v>
                </c:pt>
                <c:pt idx="172">
                  <c:v>121.9400000000017</c:v>
                </c:pt>
                <c:pt idx="173">
                  <c:v>119.04000000000167</c:v>
                </c:pt>
                <c:pt idx="174">
                  <c:v>116.10000000000161</c:v>
                </c:pt>
                <c:pt idx="175">
                  <c:v>113.1200000000016</c:v>
                </c:pt>
                <c:pt idx="176">
                  <c:v>110.10000000000156</c:v>
                </c:pt>
                <c:pt idx="177">
                  <c:v>107.04000000000156</c:v>
                </c:pt>
                <c:pt idx="178">
                  <c:v>103.94000000000142</c:v>
                </c:pt>
                <c:pt idx="179">
                  <c:v>100.80000000000143</c:v>
                </c:pt>
                <c:pt idx="180">
                  <c:v>97.620000000001426</c:v>
                </c:pt>
                <c:pt idx="181">
                  <c:v>94.400000000001342</c:v>
                </c:pt>
                <c:pt idx="182">
                  <c:v>91.140000000001351</c:v>
                </c:pt>
                <c:pt idx="183">
                  <c:v>87.840000000001282</c:v>
                </c:pt>
                <c:pt idx="184">
                  <c:v>84.500000000001194</c:v>
                </c:pt>
                <c:pt idx="185">
                  <c:v>81.120000000001255</c:v>
                </c:pt>
                <c:pt idx="186">
                  <c:v>77.700000000001182</c:v>
                </c:pt>
                <c:pt idx="187">
                  <c:v>74.240000000001032</c:v>
                </c:pt>
                <c:pt idx="188">
                  <c:v>70.740000000001089</c:v>
                </c:pt>
                <c:pt idx="189">
                  <c:v>67.200000000001069</c:v>
                </c:pt>
                <c:pt idx="190">
                  <c:v>63.620000000000914</c:v>
                </c:pt>
                <c:pt idx="191">
                  <c:v>60.000000000000909</c:v>
                </c:pt>
                <c:pt idx="192">
                  <c:v>56.340000000000884</c:v>
                </c:pt>
                <c:pt idx="193">
                  <c:v>52.640000000000782</c:v>
                </c:pt>
                <c:pt idx="194">
                  <c:v>48.900000000000773</c:v>
                </c:pt>
                <c:pt idx="195">
                  <c:v>45.120000000000687</c:v>
                </c:pt>
                <c:pt idx="196">
                  <c:v>41.30000000000058</c:v>
                </c:pt>
                <c:pt idx="197">
                  <c:v>37.440000000000623</c:v>
                </c:pt>
                <c:pt idx="198">
                  <c:v>33.540000000000532</c:v>
                </c:pt>
                <c:pt idx="199">
                  <c:v>29.600000000000364</c:v>
                </c:pt>
                <c:pt idx="200">
                  <c:v>25.620000000000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CD53-40A3-92CD-9B56B00FFF0B}"/>
            </c:ext>
          </c:extLst>
        </c:ser>
        <c:ser>
          <c:idx val="164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1.1 Video - f3'!$B$181:$GT$181</c:f>
              <c:numCache>
                <c:formatCode>General</c:formatCode>
                <c:ptCount val="201"/>
                <c:pt idx="0">
                  <c:v>23.08000000000095</c:v>
                </c:pt>
                <c:pt idx="1">
                  <c:v>27.060000000000912</c:v>
                </c:pt>
                <c:pt idx="2">
                  <c:v>31.000000000000966</c:v>
                </c:pt>
                <c:pt idx="3">
                  <c:v>34.900000000000944</c:v>
                </c:pt>
                <c:pt idx="4">
                  <c:v>38.760000000000957</c:v>
                </c:pt>
                <c:pt idx="5">
                  <c:v>42.58000000000095</c:v>
                </c:pt>
                <c:pt idx="6">
                  <c:v>46.360000000000923</c:v>
                </c:pt>
                <c:pt idx="7">
                  <c:v>50.100000000000932</c:v>
                </c:pt>
                <c:pt idx="8">
                  <c:v>53.800000000000921</c:v>
                </c:pt>
                <c:pt idx="9">
                  <c:v>57.460000000000946</c:v>
                </c:pt>
                <c:pt idx="10">
                  <c:v>61.08000000000095</c:v>
                </c:pt>
                <c:pt idx="11">
                  <c:v>64.660000000000935</c:v>
                </c:pt>
                <c:pt idx="12">
                  <c:v>68.200000000000955</c:v>
                </c:pt>
                <c:pt idx="13">
                  <c:v>71.700000000000955</c:v>
                </c:pt>
                <c:pt idx="14">
                  <c:v>75.160000000000935</c:v>
                </c:pt>
                <c:pt idx="15">
                  <c:v>78.58000000000095</c:v>
                </c:pt>
                <c:pt idx="16">
                  <c:v>81.960000000000946</c:v>
                </c:pt>
                <c:pt idx="17">
                  <c:v>85.300000000000978</c:v>
                </c:pt>
                <c:pt idx="18">
                  <c:v>88.600000000000989</c:v>
                </c:pt>
                <c:pt idx="19">
                  <c:v>91.86000000000098</c:v>
                </c:pt>
                <c:pt idx="20">
                  <c:v>95.08000000000095</c:v>
                </c:pt>
                <c:pt idx="21">
                  <c:v>98.260000000000957</c:v>
                </c:pt>
                <c:pt idx="22">
                  <c:v>101.40000000000094</c:v>
                </c:pt>
                <c:pt idx="23">
                  <c:v>104.50000000000097</c:v>
                </c:pt>
                <c:pt idx="24">
                  <c:v>107.56000000000097</c:v>
                </c:pt>
                <c:pt idx="25">
                  <c:v>110.58000000000095</c:v>
                </c:pt>
                <c:pt idx="26">
                  <c:v>113.560000000001</c:v>
                </c:pt>
                <c:pt idx="27">
                  <c:v>116.50000000000099</c:v>
                </c:pt>
                <c:pt idx="28">
                  <c:v>119.40000000000097</c:v>
                </c:pt>
                <c:pt idx="29">
                  <c:v>122.26000000000099</c:v>
                </c:pt>
                <c:pt idx="30">
                  <c:v>125.08000000000098</c:v>
                </c:pt>
                <c:pt idx="31">
                  <c:v>127.86000000000101</c:v>
                </c:pt>
                <c:pt idx="32">
                  <c:v>130.60000000000102</c:v>
                </c:pt>
                <c:pt idx="33">
                  <c:v>133.30000000000101</c:v>
                </c:pt>
                <c:pt idx="34">
                  <c:v>135.96000000000097</c:v>
                </c:pt>
                <c:pt idx="35">
                  <c:v>138.58000000000098</c:v>
                </c:pt>
                <c:pt idx="36">
                  <c:v>141.16000000000099</c:v>
                </c:pt>
                <c:pt idx="37">
                  <c:v>143.70000000000101</c:v>
                </c:pt>
                <c:pt idx="38">
                  <c:v>146.20000000000101</c:v>
                </c:pt>
                <c:pt idx="39">
                  <c:v>148.66000000000099</c:v>
                </c:pt>
                <c:pt idx="40">
                  <c:v>151.08000000000098</c:v>
                </c:pt>
                <c:pt idx="41">
                  <c:v>153.46000000000097</c:v>
                </c:pt>
                <c:pt idx="42">
                  <c:v>155.80000000000101</c:v>
                </c:pt>
                <c:pt idx="43">
                  <c:v>158.10000000000093</c:v>
                </c:pt>
                <c:pt idx="44">
                  <c:v>160.36000000000092</c:v>
                </c:pt>
                <c:pt idx="45">
                  <c:v>162.58000000000095</c:v>
                </c:pt>
                <c:pt idx="46">
                  <c:v>164.76000000000096</c:v>
                </c:pt>
                <c:pt idx="47">
                  <c:v>166.90000000000094</c:v>
                </c:pt>
                <c:pt idx="48">
                  <c:v>169.00000000000094</c:v>
                </c:pt>
                <c:pt idx="49">
                  <c:v>171.06000000000094</c:v>
                </c:pt>
                <c:pt idx="50">
                  <c:v>173.08000000000092</c:v>
                </c:pt>
                <c:pt idx="51">
                  <c:v>175.06000000000091</c:v>
                </c:pt>
                <c:pt idx="52">
                  <c:v>177.00000000000091</c:v>
                </c:pt>
                <c:pt idx="53">
                  <c:v>178.90000000000089</c:v>
                </c:pt>
                <c:pt idx="54">
                  <c:v>180.7600000000009</c:v>
                </c:pt>
                <c:pt idx="55">
                  <c:v>182.58000000000089</c:v>
                </c:pt>
                <c:pt idx="56">
                  <c:v>184.36000000000089</c:v>
                </c:pt>
                <c:pt idx="57">
                  <c:v>186.1000000000009</c:v>
                </c:pt>
                <c:pt idx="58">
                  <c:v>187.80000000000089</c:v>
                </c:pt>
                <c:pt idx="59">
                  <c:v>189.46000000000083</c:v>
                </c:pt>
                <c:pt idx="60">
                  <c:v>191.08000000000084</c:v>
                </c:pt>
                <c:pt idx="61">
                  <c:v>192.66000000000088</c:v>
                </c:pt>
                <c:pt idx="62">
                  <c:v>194.20000000000084</c:v>
                </c:pt>
                <c:pt idx="63">
                  <c:v>195.7000000000009</c:v>
                </c:pt>
                <c:pt idx="64">
                  <c:v>197.16000000000085</c:v>
                </c:pt>
                <c:pt idx="65">
                  <c:v>198.58000000000087</c:v>
                </c:pt>
                <c:pt idx="66">
                  <c:v>199.96000000000086</c:v>
                </c:pt>
                <c:pt idx="67">
                  <c:v>201.30000000000081</c:v>
                </c:pt>
                <c:pt idx="68">
                  <c:v>202.60000000000082</c:v>
                </c:pt>
                <c:pt idx="69">
                  <c:v>203.86000000000087</c:v>
                </c:pt>
                <c:pt idx="70">
                  <c:v>205.08000000000084</c:v>
                </c:pt>
                <c:pt idx="71">
                  <c:v>206.26000000000084</c:v>
                </c:pt>
                <c:pt idx="72">
                  <c:v>207.40000000000086</c:v>
                </c:pt>
                <c:pt idx="73">
                  <c:v>208.50000000000082</c:v>
                </c:pt>
                <c:pt idx="74">
                  <c:v>209.56000000000083</c:v>
                </c:pt>
                <c:pt idx="75">
                  <c:v>210.58000000000084</c:v>
                </c:pt>
                <c:pt idx="76">
                  <c:v>211.56000000000085</c:v>
                </c:pt>
                <c:pt idx="77">
                  <c:v>212.50000000000085</c:v>
                </c:pt>
                <c:pt idx="78">
                  <c:v>213.40000000000083</c:v>
                </c:pt>
                <c:pt idx="79">
                  <c:v>214.26000000000084</c:v>
                </c:pt>
                <c:pt idx="80">
                  <c:v>215.08000000000087</c:v>
                </c:pt>
                <c:pt idx="81">
                  <c:v>215.86000000000084</c:v>
                </c:pt>
                <c:pt idx="82">
                  <c:v>216.60000000000085</c:v>
                </c:pt>
                <c:pt idx="83">
                  <c:v>217.30000000000086</c:v>
                </c:pt>
                <c:pt idx="84">
                  <c:v>217.96000000000083</c:v>
                </c:pt>
                <c:pt idx="85">
                  <c:v>218.58000000000084</c:v>
                </c:pt>
                <c:pt idx="86">
                  <c:v>219.16000000000088</c:v>
                </c:pt>
                <c:pt idx="87">
                  <c:v>219.7000000000009</c:v>
                </c:pt>
                <c:pt idx="88">
                  <c:v>220.20000000000087</c:v>
                </c:pt>
                <c:pt idx="89">
                  <c:v>220.66000000000091</c:v>
                </c:pt>
                <c:pt idx="90">
                  <c:v>221.08000000000092</c:v>
                </c:pt>
                <c:pt idx="91">
                  <c:v>221.46000000000089</c:v>
                </c:pt>
                <c:pt idx="92">
                  <c:v>221.80000000000092</c:v>
                </c:pt>
                <c:pt idx="93">
                  <c:v>222.10000000000088</c:v>
                </c:pt>
                <c:pt idx="94">
                  <c:v>222.36000000000092</c:v>
                </c:pt>
                <c:pt idx="95">
                  <c:v>222.58000000000095</c:v>
                </c:pt>
                <c:pt idx="96">
                  <c:v>222.76000000000093</c:v>
                </c:pt>
                <c:pt idx="97">
                  <c:v>222.90000000000092</c:v>
                </c:pt>
                <c:pt idx="98">
                  <c:v>223.00000000000094</c:v>
                </c:pt>
                <c:pt idx="99">
                  <c:v>223.06000000000091</c:v>
                </c:pt>
                <c:pt idx="100">
                  <c:v>223.08000000000095</c:v>
                </c:pt>
                <c:pt idx="101">
                  <c:v>223.06000000000097</c:v>
                </c:pt>
                <c:pt idx="102">
                  <c:v>223.00000000000097</c:v>
                </c:pt>
                <c:pt idx="103">
                  <c:v>222.900000000001</c:v>
                </c:pt>
                <c:pt idx="104">
                  <c:v>222.76000000000099</c:v>
                </c:pt>
                <c:pt idx="105">
                  <c:v>222.58000000000098</c:v>
                </c:pt>
                <c:pt idx="106">
                  <c:v>222.36000000000101</c:v>
                </c:pt>
                <c:pt idx="107">
                  <c:v>222.10000000000099</c:v>
                </c:pt>
                <c:pt idx="108">
                  <c:v>221.80000000000103</c:v>
                </c:pt>
                <c:pt idx="109">
                  <c:v>221.460000000001</c:v>
                </c:pt>
                <c:pt idx="110">
                  <c:v>221.08000000000106</c:v>
                </c:pt>
                <c:pt idx="111">
                  <c:v>220.66000000000105</c:v>
                </c:pt>
                <c:pt idx="112">
                  <c:v>220.20000000000104</c:v>
                </c:pt>
                <c:pt idx="113">
                  <c:v>219.7000000000011</c:v>
                </c:pt>
                <c:pt idx="114">
                  <c:v>219.16000000000108</c:v>
                </c:pt>
                <c:pt idx="115">
                  <c:v>218.58000000000106</c:v>
                </c:pt>
                <c:pt idx="116">
                  <c:v>217.96000000000112</c:v>
                </c:pt>
                <c:pt idx="117">
                  <c:v>217.30000000000109</c:v>
                </c:pt>
                <c:pt idx="118">
                  <c:v>216.60000000000116</c:v>
                </c:pt>
                <c:pt idx="119">
                  <c:v>215.86000000000115</c:v>
                </c:pt>
                <c:pt idx="120">
                  <c:v>215.08000000000115</c:v>
                </c:pt>
                <c:pt idx="121">
                  <c:v>214.26000000000116</c:v>
                </c:pt>
                <c:pt idx="122">
                  <c:v>213.4000000000012</c:v>
                </c:pt>
                <c:pt idx="123">
                  <c:v>212.50000000000119</c:v>
                </c:pt>
                <c:pt idx="124">
                  <c:v>211.5600000000012</c:v>
                </c:pt>
                <c:pt idx="125">
                  <c:v>210.58000000000123</c:v>
                </c:pt>
                <c:pt idx="126">
                  <c:v>209.56000000000125</c:v>
                </c:pt>
                <c:pt idx="127">
                  <c:v>208.50000000000131</c:v>
                </c:pt>
                <c:pt idx="128">
                  <c:v>207.40000000000126</c:v>
                </c:pt>
                <c:pt idx="129">
                  <c:v>206.2600000000013</c:v>
                </c:pt>
                <c:pt idx="130">
                  <c:v>205.08000000000129</c:v>
                </c:pt>
                <c:pt idx="131">
                  <c:v>203.86000000000132</c:v>
                </c:pt>
                <c:pt idx="132">
                  <c:v>202.60000000000133</c:v>
                </c:pt>
                <c:pt idx="133">
                  <c:v>201.30000000000138</c:v>
                </c:pt>
                <c:pt idx="134">
                  <c:v>199.9600000000014</c:v>
                </c:pt>
                <c:pt idx="135">
                  <c:v>198.58000000000141</c:v>
                </c:pt>
                <c:pt idx="136">
                  <c:v>197.16000000000145</c:v>
                </c:pt>
                <c:pt idx="137">
                  <c:v>195.70000000000141</c:v>
                </c:pt>
                <c:pt idx="138">
                  <c:v>194.20000000000147</c:v>
                </c:pt>
                <c:pt idx="139">
                  <c:v>192.66000000000145</c:v>
                </c:pt>
                <c:pt idx="140">
                  <c:v>191.08000000000146</c:v>
                </c:pt>
                <c:pt idx="141">
                  <c:v>189.46000000000151</c:v>
                </c:pt>
                <c:pt idx="142">
                  <c:v>187.80000000000155</c:v>
                </c:pt>
                <c:pt idx="143">
                  <c:v>186.10000000000156</c:v>
                </c:pt>
                <c:pt idx="144">
                  <c:v>184.36000000000155</c:v>
                </c:pt>
                <c:pt idx="145">
                  <c:v>182.58000000000163</c:v>
                </c:pt>
                <c:pt idx="146">
                  <c:v>180.76000000000158</c:v>
                </c:pt>
                <c:pt idx="147">
                  <c:v>178.90000000000163</c:v>
                </c:pt>
                <c:pt idx="148">
                  <c:v>177.00000000000165</c:v>
                </c:pt>
                <c:pt idx="149">
                  <c:v>175.06000000000165</c:v>
                </c:pt>
                <c:pt idx="150">
                  <c:v>173.08000000000169</c:v>
                </c:pt>
                <c:pt idx="151">
                  <c:v>171.06000000000176</c:v>
                </c:pt>
                <c:pt idx="152">
                  <c:v>169.00000000000176</c:v>
                </c:pt>
                <c:pt idx="153">
                  <c:v>166.90000000000174</c:v>
                </c:pt>
                <c:pt idx="154">
                  <c:v>164.76000000000175</c:v>
                </c:pt>
                <c:pt idx="155">
                  <c:v>162.5800000000018</c:v>
                </c:pt>
                <c:pt idx="156">
                  <c:v>160.36000000000183</c:v>
                </c:pt>
                <c:pt idx="157">
                  <c:v>158.1000000000019</c:v>
                </c:pt>
                <c:pt idx="158">
                  <c:v>155.80000000000189</c:v>
                </c:pt>
                <c:pt idx="159">
                  <c:v>153.46000000000191</c:v>
                </c:pt>
                <c:pt idx="160">
                  <c:v>151.08000000000192</c:v>
                </c:pt>
                <c:pt idx="161">
                  <c:v>148.66000000000196</c:v>
                </c:pt>
                <c:pt idx="162">
                  <c:v>146.20000000000192</c:v>
                </c:pt>
                <c:pt idx="163">
                  <c:v>143.70000000000192</c:v>
                </c:pt>
                <c:pt idx="164">
                  <c:v>141.1600000000019</c:v>
                </c:pt>
                <c:pt idx="165">
                  <c:v>138.58000000000192</c:v>
                </c:pt>
                <c:pt idx="166">
                  <c:v>135.9600000000018</c:v>
                </c:pt>
                <c:pt idx="167">
                  <c:v>133.30000000000172</c:v>
                </c:pt>
                <c:pt idx="168">
                  <c:v>130.60000000000173</c:v>
                </c:pt>
                <c:pt idx="169">
                  <c:v>127.86000000000178</c:v>
                </c:pt>
                <c:pt idx="170">
                  <c:v>125.0800000000018</c:v>
                </c:pt>
                <c:pt idx="171">
                  <c:v>122.26000000000164</c:v>
                </c:pt>
                <c:pt idx="172">
                  <c:v>119.40000000000168</c:v>
                </c:pt>
                <c:pt idx="173">
                  <c:v>116.50000000000176</c:v>
                </c:pt>
                <c:pt idx="174">
                  <c:v>113.56000000000171</c:v>
                </c:pt>
                <c:pt idx="175">
                  <c:v>110.58000000000158</c:v>
                </c:pt>
                <c:pt idx="176">
                  <c:v>107.56000000000154</c:v>
                </c:pt>
                <c:pt idx="177">
                  <c:v>104.50000000000153</c:v>
                </c:pt>
                <c:pt idx="178">
                  <c:v>101.40000000000151</c:v>
                </c:pt>
                <c:pt idx="179">
                  <c:v>98.260000000001412</c:v>
                </c:pt>
                <c:pt idx="180">
                  <c:v>95.080000000001405</c:v>
                </c:pt>
                <c:pt idx="181">
                  <c:v>91.860000000001435</c:v>
                </c:pt>
                <c:pt idx="182">
                  <c:v>88.60000000000133</c:v>
                </c:pt>
                <c:pt idx="183">
                  <c:v>85.300000000001262</c:v>
                </c:pt>
                <c:pt idx="184">
                  <c:v>81.960000000001173</c:v>
                </c:pt>
                <c:pt idx="185">
                  <c:v>78.580000000001235</c:v>
                </c:pt>
                <c:pt idx="186">
                  <c:v>75.160000000001162</c:v>
                </c:pt>
                <c:pt idx="187">
                  <c:v>71.700000000001012</c:v>
                </c:pt>
                <c:pt idx="188">
                  <c:v>68.200000000001069</c:v>
                </c:pt>
                <c:pt idx="189">
                  <c:v>64.660000000001048</c:v>
                </c:pt>
                <c:pt idx="190">
                  <c:v>61.080000000001007</c:v>
                </c:pt>
                <c:pt idx="191">
                  <c:v>57.460000000000889</c:v>
                </c:pt>
                <c:pt idx="192">
                  <c:v>53.800000000000864</c:v>
                </c:pt>
                <c:pt idx="193">
                  <c:v>50.100000000000875</c:v>
                </c:pt>
                <c:pt idx="194">
                  <c:v>46.360000000000753</c:v>
                </c:pt>
                <c:pt idx="195">
                  <c:v>42.580000000000666</c:v>
                </c:pt>
                <c:pt idx="196">
                  <c:v>38.760000000000559</c:v>
                </c:pt>
                <c:pt idx="197">
                  <c:v>34.900000000000603</c:v>
                </c:pt>
                <c:pt idx="198">
                  <c:v>31.000000000000512</c:v>
                </c:pt>
                <c:pt idx="199">
                  <c:v>27.060000000000343</c:v>
                </c:pt>
                <c:pt idx="200">
                  <c:v>23.080000000000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CD53-40A3-92CD-9B56B00FFF0B}"/>
            </c:ext>
          </c:extLst>
        </c:ser>
        <c:ser>
          <c:idx val="165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1.1 Video - f3'!$B$182:$GT$182</c:f>
              <c:numCache>
                <c:formatCode>General</c:formatCode>
                <c:ptCount val="201"/>
                <c:pt idx="0">
                  <c:v>20.500000000000966</c:v>
                </c:pt>
                <c:pt idx="1">
                  <c:v>24.480000000000928</c:v>
                </c:pt>
                <c:pt idx="2">
                  <c:v>28.420000000000982</c:v>
                </c:pt>
                <c:pt idx="3">
                  <c:v>32.32000000000096</c:v>
                </c:pt>
                <c:pt idx="4">
                  <c:v>36.180000000000973</c:v>
                </c:pt>
                <c:pt idx="5">
                  <c:v>40.000000000000966</c:v>
                </c:pt>
                <c:pt idx="6">
                  <c:v>43.780000000000939</c:v>
                </c:pt>
                <c:pt idx="7">
                  <c:v>47.520000000000948</c:v>
                </c:pt>
                <c:pt idx="8">
                  <c:v>51.220000000000937</c:v>
                </c:pt>
                <c:pt idx="9">
                  <c:v>54.880000000000962</c:v>
                </c:pt>
                <c:pt idx="10">
                  <c:v>58.500000000000966</c:v>
                </c:pt>
                <c:pt idx="11">
                  <c:v>62.08000000000095</c:v>
                </c:pt>
                <c:pt idx="12">
                  <c:v>65.620000000000971</c:v>
                </c:pt>
                <c:pt idx="13">
                  <c:v>69.120000000000971</c:v>
                </c:pt>
                <c:pt idx="14">
                  <c:v>72.58000000000095</c:v>
                </c:pt>
                <c:pt idx="15">
                  <c:v>76.000000000000966</c:v>
                </c:pt>
                <c:pt idx="16">
                  <c:v>79.380000000000962</c:v>
                </c:pt>
                <c:pt idx="17">
                  <c:v>82.720000000000994</c:v>
                </c:pt>
                <c:pt idx="18">
                  <c:v>86.020000000001005</c:v>
                </c:pt>
                <c:pt idx="19">
                  <c:v>89.280000000000996</c:v>
                </c:pt>
                <c:pt idx="20">
                  <c:v>92.500000000000966</c:v>
                </c:pt>
                <c:pt idx="21">
                  <c:v>95.680000000000973</c:v>
                </c:pt>
                <c:pt idx="22">
                  <c:v>98.82000000000096</c:v>
                </c:pt>
                <c:pt idx="23">
                  <c:v>101.92000000000098</c:v>
                </c:pt>
                <c:pt idx="24">
                  <c:v>104.98000000000098</c:v>
                </c:pt>
                <c:pt idx="25">
                  <c:v>108.00000000000097</c:v>
                </c:pt>
                <c:pt idx="26">
                  <c:v>110.98000000000101</c:v>
                </c:pt>
                <c:pt idx="27">
                  <c:v>113.92000000000101</c:v>
                </c:pt>
                <c:pt idx="28">
                  <c:v>116.82000000000099</c:v>
                </c:pt>
                <c:pt idx="29">
                  <c:v>119.680000000001</c:v>
                </c:pt>
                <c:pt idx="30">
                  <c:v>122.50000000000099</c:v>
                </c:pt>
                <c:pt idx="31">
                  <c:v>125.28000000000102</c:v>
                </c:pt>
                <c:pt idx="32">
                  <c:v>128.02000000000103</c:v>
                </c:pt>
                <c:pt idx="33">
                  <c:v>130.72000000000102</c:v>
                </c:pt>
                <c:pt idx="34">
                  <c:v>133.38000000000099</c:v>
                </c:pt>
                <c:pt idx="35">
                  <c:v>136.00000000000099</c:v>
                </c:pt>
                <c:pt idx="36">
                  <c:v>138.58000000000101</c:v>
                </c:pt>
                <c:pt idx="37">
                  <c:v>141.12000000000103</c:v>
                </c:pt>
                <c:pt idx="38">
                  <c:v>143.62000000000103</c:v>
                </c:pt>
                <c:pt idx="39">
                  <c:v>146.08000000000101</c:v>
                </c:pt>
                <c:pt idx="40">
                  <c:v>148.50000000000099</c:v>
                </c:pt>
                <c:pt idx="41">
                  <c:v>150.88000000000099</c:v>
                </c:pt>
                <c:pt idx="42">
                  <c:v>153.22000000000102</c:v>
                </c:pt>
                <c:pt idx="43">
                  <c:v>155.52000000000095</c:v>
                </c:pt>
                <c:pt idx="44">
                  <c:v>157.78000000000094</c:v>
                </c:pt>
                <c:pt idx="45">
                  <c:v>160.00000000000097</c:v>
                </c:pt>
                <c:pt idx="46">
                  <c:v>162.18000000000097</c:v>
                </c:pt>
                <c:pt idx="47">
                  <c:v>164.32000000000096</c:v>
                </c:pt>
                <c:pt idx="48">
                  <c:v>166.42000000000095</c:v>
                </c:pt>
                <c:pt idx="49">
                  <c:v>168.48000000000096</c:v>
                </c:pt>
                <c:pt idx="50">
                  <c:v>170.50000000000094</c:v>
                </c:pt>
                <c:pt idx="51">
                  <c:v>172.48000000000093</c:v>
                </c:pt>
                <c:pt idx="52">
                  <c:v>174.42000000000093</c:v>
                </c:pt>
                <c:pt idx="53">
                  <c:v>176.3200000000009</c:v>
                </c:pt>
                <c:pt idx="54">
                  <c:v>178.18000000000092</c:v>
                </c:pt>
                <c:pt idx="55">
                  <c:v>180.00000000000091</c:v>
                </c:pt>
                <c:pt idx="56">
                  <c:v>181.78000000000091</c:v>
                </c:pt>
                <c:pt idx="57">
                  <c:v>183.52000000000092</c:v>
                </c:pt>
                <c:pt idx="58">
                  <c:v>185.22000000000091</c:v>
                </c:pt>
                <c:pt idx="59">
                  <c:v>186.88000000000085</c:v>
                </c:pt>
                <c:pt idx="60">
                  <c:v>188.50000000000085</c:v>
                </c:pt>
                <c:pt idx="61">
                  <c:v>190.08000000000089</c:v>
                </c:pt>
                <c:pt idx="62">
                  <c:v>191.62000000000086</c:v>
                </c:pt>
                <c:pt idx="63">
                  <c:v>193.12000000000091</c:v>
                </c:pt>
                <c:pt idx="64">
                  <c:v>194.58000000000087</c:v>
                </c:pt>
                <c:pt idx="65">
                  <c:v>196.00000000000088</c:v>
                </c:pt>
                <c:pt idx="66">
                  <c:v>197.38000000000088</c:v>
                </c:pt>
                <c:pt idx="67">
                  <c:v>198.72000000000082</c:v>
                </c:pt>
                <c:pt idx="68">
                  <c:v>200.02000000000083</c:v>
                </c:pt>
                <c:pt idx="69">
                  <c:v>201.28000000000088</c:v>
                </c:pt>
                <c:pt idx="70">
                  <c:v>202.50000000000085</c:v>
                </c:pt>
                <c:pt idx="71">
                  <c:v>203.68000000000086</c:v>
                </c:pt>
                <c:pt idx="72">
                  <c:v>204.82000000000087</c:v>
                </c:pt>
                <c:pt idx="73">
                  <c:v>205.92000000000084</c:v>
                </c:pt>
                <c:pt idx="74">
                  <c:v>206.98000000000084</c:v>
                </c:pt>
                <c:pt idx="75">
                  <c:v>208.00000000000085</c:v>
                </c:pt>
                <c:pt idx="76">
                  <c:v>208.98000000000087</c:v>
                </c:pt>
                <c:pt idx="77">
                  <c:v>209.92000000000087</c:v>
                </c:pt>
                <c:pt idx="78">
                  <c:v>210.82000000000085</c:v>
                </c:pt>
                <c:pt idx="79">
                  <c:v>211.68000000000086</c:v>
                </c:pt>
                <c:pt idx="80">
                  <c:v>212.50000000000088</c:v>
                </c:pt>
                <c:pt idx="81">
                  <c:v>213.28000000000085</c:v>
                </c:pt>
                <c:pt idx="82">
                  <c:v>214.02000000000086</c:v>
                </c:pt>
                <c:pt idx="83">
                  <c:v>214.72000000000088</c:v>
                </c:pt>
                <c:pt idx="84">
                  <c:v>215.38000000000085</c:v>
                </c:pt>
                <c:pt idx="85">
                  <c:v>216.00000000000085</c:v>
                </c:pt>
                <c:pt idx="86">
                  <c:v>216.58000000000089</c:v>
                </c:pt>
                <c:pt idx="87">
                  <c:v>217.12000000000091</c:v>
                </c:pt>
                <c:pt idx="88">
                  <c:v>217.62000000000089</c:v>
                </c:pt>
                <c:pt idx="89">
                  <c:v>218.08000000000092</c:v>
                </c:pt>
                <c:pt idx="90">
                  <c:v>218.50000000000094</c:v>
                </c:pt>
                <c:pt idx="91">
                  <c:v>218.8800000000009</c:v>
                </c:pt>
                <c:pt idx="92">
                  <c:v>219.22000000000094</c:v>
                </c:pt>
                <c:pt idx="93">
                  <c:v>219.52000000000089</c:v>
                </c:pt>
                <c:pt idx="94">
                  <c:v>219.78000000000094</c:v>
                </c:pt>
                <c:pt idx="95">
                  <c:v>220.00000000000097</c:v>
                </c:pt>
                <c:pt idx="96">
                  <c:v>220.18000000000094</c:v>
                </c:pt>
                <c:pt idx="97">
                  <c:v>220.32000000000093</c:v>
                </c:pt>
                <c:pt idx="98">
                  <c:v>220.42000000000095</c:v>
                </c:pt>
                <c:pt idx="99">
                  <c:v>220.48000000000093</c:v>
                </c:pt>
                <c:pt idx="100">
                  <c:v>220.50000000000097</c:v>
                </c:pt>
                <c:pt idx="101">
                  <c:v>220.48000000000098</c:v>
                </c:pt>
                <c:pt idx="102">
                  <c:v>220.42000000000098</c:v>
                </c:pt>
                <c:pt idx="103">
                  <c:v>220.32000000000102</c:v>
                </c:pt>
                <c:pt idx="104">
                  <c:v>220.180000000001</c:v>
                </c:pt>
                <c:pt idx="105">
                  <c:v>220.00000000000099</c:v>
                </c:pt>
                <c:pt idx="106">
                  <c:v>219.78000000000102</c:v>
                </c:pt>
                <c:pt idx="107">
                  <c:v>219.520000000001</c:v>
                </c:pt>
                <c:pt idx="108">
                  <c:v>219.22000000000105</c:v>
                </c:pt>
                <c:pt idx="109">
                  <c:v>218.88000000000102</c:v>
                </c:pt>
                <c:pt idx="110">
                  <c:v>218.50000000000108</c:v>
                </c:pt>
                <c:pt idx="111">
                  <c:v>218.08000000000106</c:v>
                </c:pt>
                <c:pt idx="112">
                  <c:v>217.62000000000106</c:v>
                </c:pt>
                <c:pt idx="113">
                  <c:v>217.12000000000111</c:v>
                </c:pt>
                <c:pt idx="114">
                  <c:v>216.58000000000109</c:v>
                </c:pt>
                <c:pt idx="115">
                  <c:v>216.00000000000108</c:v>
                </c:pt>
                <c:pt idx="116">
                  <c:v>215.38000000000113</c:v>
                </c:pt>
                <c:pt idx="117">
                  <c:v>214.72000000000111</c:v>
                </c:pt>
                <c:pt idx="118">
                  <c:v>214.02000000000118</c:v>
                </c:pt>
                <c:pt idx="119">
                  <c:v>213.28000000000117</c:v>
                </c:pt>
                <c:pt idx="120">
                  <c:v>212.50000000000117</c:v>
                </c:pt>
                <c:pt idx="121">
                  <c:v>211.68000000000117</c:v>
                </c:pt>
                <c:pt idx="122">
                  <c:v>210.82000000000122</c:v>
                </c:pt>
                <c:pt idx="123">
                  <c:v>209.92000000000121</c:v>
                </c:pt>
                <c:pt idx="124">
                  <c:v>208.98000000000121</c:v>
                </c:pt>
                <c:pt idx="125">
                  <c:v>208.00000000000125</c:v>
                </c:pt>
                <c:pt idx="126">
                  <c:v>206.98000000000127</c:v>
                </c:pt>
                <c:pt idx="127">
                  <c:v>205.92000000000132</c:v>
                </c:pt>
                <c:pt idx="128">
                  <c:v>204.82000000000127</c:v>
                </c:pt>
                <c:pt idx="129">
                  <c:v>203.68000000000131</c:v>
                </c:pt>
                <c:pt idx="130">
                  <c:v>202.50000000000131</c:v>
                </c:pt>
                <c:pt idx="131">
                  <c:v>201.28000000000134</c:v>
                </c:pt>
                <c:pt idx="132">
                  <c:v>200.02000000000135</c:v>
                </c:pt>
                <c:pt idx="133">
                  <c:v>198.72000000000139</c:v>
                </c:pt>
                <c:pt idx="134">
                  <c:v>197.38000000000142</c:v>
                </c:pt>
                <c:pt idx="135">
                  <c:v>196.00000000000142</c:v>
                </c:pt>
                <c:pt idx="136">
                  <c:v>194.58000000000146</c:v>
                </c:pt>
                <c:pt idx="137">
                  <c:v>193.12000000000143</c:v>
                </c:pt>
                <c:pt idx="138">
                  <c:v>191.62000000000148</c:v>
                </c:pt>
                <c:pt idx="139">
                  <c:v>190.08000000000146</c:v>
                </c:pt>
                <c:pt idx="140">
                  <c:v>188.50000000000148</c:v>
                </c:pt>
                <c:pt idx="141">
                  <c:v>186.88000000000153</c:v>
                </c:pt>
                <c:pt idx="142">
                  <c:v>185.22000000000156</c:v>
                </c:pt>
                <c:pt idx="143">
                  <c:v>183.52000000000157</c:v>
                </c:pt>
                <c:pt idx="144">
                  <c:v>181.78000000000156</c:v>
                </c:pt>
                <c:pt idx="145">
                  <c:v>180.00000000000165</c:v>
                </c:pt>
                <c:pt idx="146">
                  <c:v>178.1800000000016</c:v>
                </c:pt>
                <c:pt idx="147">
                  <c:v>176.32000000000164</c:v>
                </c:pt>
                <c:pt idx="148">
                  <c:v>174.42000000000166</c:v>
                </c:pt>
                <c:pt idx="149">
                  <c:v>172.48000000000167</c:v>
                </c:pt>
                <c:pt idx="150">
                  <c:v>170.50000000000171</c:v>
                </c:pt>
                <c:pt idx="151">
                  <c:v>168.48000000000178</c:v>
                </c:pt>
                <c:pt idx="152">
                  <c:v>166.42000000000178</c:v>
                </c:pt>
                <c:pt idx="153">
                  <c:v>164.32000000000176</c:v>
                </c:pt>
                <c:pt idx="154">
                  <c:v>162.18000000000177</c:v>
                </c:pt>
                <c:pt idx="155">
                  <c:v>160.00000000000182</c:v>
                </c:pt>
                <c:pt idx="156">
                  <c:v>157.78000000000185</c:v>
                </c:pt>
                <c:pt idx="157">
                  <c:v>155.52000000000191</c:v>
                </c:pt>
                <c:pt idx="158">
                  <c:v>153.2200000000019</c:v>
                </c:pt>
                <c:pt idx="159">
                  <c:v>150.88000000000193</c:v>
                </c:pt>
                <c:pt idx="160">
                  <c:v>148.50000000000193</c:v>
                </c:pt>
                <c:pt idx="161">
                  <c:v>146.08000000000197</c:v>
                </c:pt>
                <c:pt idx="162">
                  <c:v>143.62000000000194</c:v>
                </c:pt>
                <c:pt idx="163">
                  <c:v>141.12000000000194</c:v>
                </c:pt>
                <c:pt idx="164">
                  <c:v>138.58000000000192</c:v>
                </c:pt>
                <c:pt idx="165">
                  <c:v>136.00000000000193</c:v>
                </c:pt>
                <c:pt idx="166">
                  <c:v>133.38000000000193</c:v>
                </c:pt>
                <c:pt idx="167">
                  <c:v>130.72000000000185</c:v>
                </c:pt>
                <c:pt idx="168">
                  <c:v>128.02000000000186</c:v>
                </c:pt>
                <c:pt idx="169">
                  <c:v>125.28000000000179</c:v>
                </c:pt>
                <c:pt idx="170">
                  <c:v>122.50000000000171</c:v>
                </c:pt>
                <c:pt idx="171">
                  <c:v>119.68000000000177</c:v>
                </c:pt>
                <c:pt idx="172">
                  <c:v>116.8200000000017</c:v>
                </c:pt>
                <c:pt idx="173">
                  <c:v>113.92000000000166</c:v>
                </c:pt>
                <c:pt idx="174">
                  <c:v>110.98000000000161</c:v>
                </c:pt>
                <c:pt idx="175">
                  <c:v>108.00000000000159</c:v>
                </c:pt>
                <c:pt idx="176">
                  <c:v>104.98000000000155</c:v>
                </c:pt>
                <c:pt idx="177">
                  <c:v>101.92000000000155</c:v>
                </c:pt>
                <c:pt idx="178">
                  <c:v>98.820000000001414</c:v>
                </c:pt>
                <c:pt idx="179">
                  <c:v>95.680000000001428</c:v>
                </c:pt>
                <c:pt idx="180">
                  <c:v>92.500000000001421</c:v>
                </c:pt>
                <c:pt idx="181">
                  <c:v>89.280000000001337</c:v>
                </c:pt>
                <c:pt idx="182">
                  <c:v>86.020000000001346</c:v>
                </c:pt>
                <c:pt idx="183">
                  <c:v>82.720000000001278</c:v>
                </c:pt>
                <c:pt idx="184">
                  <c:v>79.380000000001303</c:v>
                </c:pt>
                <c:pt idx="185">
                  <c:v>76.000000000001251</c:v>
                </c:pt>
                <c:pt idx="186">
                  <c:v>72.580000000001178</c:v>
                </c:pt>
                <c:pt idx="187">
                  <c:v>69.120000000001141</c:v>
                </c:pt>
                <c:pt idx="188">
                  <c:v>65.620000000001085</c:v>
                </c:pt>
                <c:pt idx="189">
                  <c:v>62.080000000001064</c:v>
                </c:pt>
                <c:pt idx="190">
                  <c:v>58.500000000000909</c:v>
                </c:pt>
                <c:pt idx="191">
                  <c:v>54.880000000000905</c:v>
                </c:pt>
                <c:pt idx="192">
                  <c:v>51.22000000000088</c:v>
                </c:pt>
                <c:pt idx="193">
                  <c:v>47.520000000000778</c:v>
                </c:pt>
                <c:pt idx="194">
                  <c:v>43.780000000000769</c:v>
                </c:pt>
                <c:pt idx="195">
                  <c:v>40.000000000000682</c:v>
                </c:pt>
                <c:pt idx="196">
                  <c:v>36.180000000000689</c:v>
                </c:pt>
                <c:pt idx="197">
                  <c:v>32.320000000000618</c:v>
                </c:pt>
                <c:pt idx="198">
                  <c:v>28.420000000000528</c:v>
                </c:pt>
                <c:pt idx="199">
                  <c:v>24.480000000000473</c:v>
                </c:pt>
                <c:pt idx="200">
                  <c:v>20.500000000000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CD53-40A3-92CD-9B56B00FFF0B}"/>
            </c:ext>
          </c:extLst>
        </c:ser>
        <c:ser>
          <c:idx val="166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1.1 Video - f3'!$B$183:$GT$183</c:f>
              <c:numCache>
                <c:formatCode>General</c:formatCode>
                <c:ptCount val="201"/>
                <c:pt idx="0">
                  <c:v>17.880000000000905</c:v>
                </c:pt>
                <c:pt idx="1">
                  <c:v>21.860000000000923</c:v>
                </c:pt>
                <c:pt idx="2">
                  <c:v>25.800000000000921</c:v>
                </c:pt>
                <c:pt idx="3">
                  <c:v>29.700000000000898</c:v>
                </c:pt>
                <c:pt idx="4">
                  <c:v>33.560000000000912</c:v>
                </c:pt>
                <c:pt idx="5">
                  <c:v>37.380000000000905</c:v>
                </c:pt>
                <c:pt idx="6">
                  <c:v>41.160000000000878</c:v>
                </c:pt>
                <c:pt idx="7">
                  <c:v>44.900000000000887</c:v>
                </c:pt>
                <c:pt idx="8">
                  <c:v>48.600000000000932</c:v>
                </c:pt>
                <c:pt idx="9">
                  <c:v>52.2600000000009</c:v>
                </c:pt>
                <c:pt idx="10">
                  <c:v>55.880000000000905</c:v>
                </c:pt>
                <c:pt idx="11">
                  <c:v>59.460000000000889</c:v>
                </c:pt>
                <c:pt idx="12">
                  <c:v>63.000000000000909</c:v>
                </c:pt>
                <c:pt idx="13">
                  <c:v>66.500000000000909</c:v>
                </c:pt>
                <c:pt idx="14">
                  <c:v>69.960000000000889</c:v>
                </c:pt>
                <c:pt idx="15">
                  <c:v>73.380000000000905</c:v>
                </c:pt>
                <c:pt idx="16">
                  <c:v>76.7600000000009</c:v>
                </c:pt>
                <c:pt idx="17">
                  <c:v>80.100000000000932</c:v>
                </c:pt>
                <c:pt idx="18">
                  <c:v>83.400000000000887</c:v>
                </c:pt>
                <c:pt idx="19">
                  <c:v>86.660000000000935</c:v>
                </c:pt>
                <c:pt idx="20">
                  <c:v>89.880000000000905</c:v>
                </c:pt>
                <c:pt idx="21">
                  <c:v>93.060000000000912</c:v>
                </c:pt>
                <c:pt idx="22">
                  <c:v>96.200000000000898</c:v>
                </c:pt>
                <c:pt idx="23">
                  <c:v>99.300000000000921</c:v>
                </c:pt>
                <c:pt idx="24">
                  <c:v>102.36000000000092</c:v>
                </c:pt>
                <c:pt idx="25">
                  <c:v>105.3800000000009</c:v>
                </c:pt>
                <c:pt idx="26">
                  <c:v>108.36000000000095</c:v>
                </c:pt>
                <c:pt idx="27">
                  <c:v>111.30000000000095</c:v>
                </c:pt>
                <c:pt idx="28">
                  <c:v>114.20000000000093</c:v>
                </c:pt>
                <c:pt idx="29">
                  <c:v>117.06000000000094</c:v>
                </c:pt>
                <c:pt idx="30">
                  <c:v>119.88000000000093</c:v>
                </c:pt>
                <c:pt idx="31">
                  <c:v>122.66000000000096</c:v>
                </c:pt>
                <c:pt idx="32">
                  <c:v>125.40000000000097</c:v>
                </c:pt>
                <c:pt idx="33">
                  <c:v>128.10000000000096</c:v>
                </c:pt>
                <c:pt idx="34">
                  <c:v>130.76000000000093</c:v>
                </c:pt>
                <c:pt idx="35">
                  <c:v>133.38000000000093</c:v>
                </c:pt>
                <c:pt idx="36">
                  <c:v>135.96000000000095</c:v>
                </c:pt>
                <c:pt idx="37">
                  <c:v>138.50000000000097</c:v>
                </c:pt>
                <c:pt idx="38">
                  <c:v>141.00000000000097</c:v>
                </c:pt>
                <c:pt idx="39">
                  <c:v>143.46000000000095</c:v>
                </c:pt>
                <c:pt idx="40">
                  <c:v>145.88000000000093</c:v>
                </c:pt>
                <c:pt idx="41">
                  <c:v>148.26000000000093</c:v>
                </c:pt>
                <c:pt idx="42">
                  <c:v>150.60000000000096</c:v>
                </c:pt>
                <c:pt idx="43">
                  <c:v>152.90000000000089</c:v>
                </c:pt>
                <c:pt idx="44">
                  <c:v>155.16000000000088</c:v>
                </c:pt>
                <c:pt idx="45">
                  <c:v>157.3800000000009</c:v>
                </c:pt>
                <c:pt idx="46">
                  <c:v>159.56000000000091</c:v>
                </c:pt>
                <c:pt idx="47">
                  <c:v>161.7000000000009</c:v>
                </c:pt>
                <c:pt idx="48">
                  <c:v>163.80000000000089</c:v>
                </c:pt>
                <c:pt idx="49">
                  <c:v>165.86000000000089</c:v>
                </c:pt>
                <c:pt idx="50">
                  <c:v>167.88000000000088</c:v>
                </c:pt>
                <c:pt idx="51">
                  <c:v>169.86000000000087</c:v>
                </c:pt>
                <c:pt idx="52">
                  <c:v>171.80000000000086</c:v>
                </c:pt>
                <c:pt idx="53">
                  <c:v>173.70000000000084</c:v>
                </c:pt>
                <c:pt idx="54">
                  <c:v>175.56000000000085</c:v>
                </c:pt>
                <c:pt idx="55">
                  <c:v>177.38000000000085</c:v>
                </c:pt>
                <c:pt idx="56">
                  <c:v>179.16000000000085</c:v>
                </c:pt>
                <c:pt idx="57">
                  <c:v>180.90000000000086</c:v>
                </c:pt>
                <c:pt idx="58">
                  <c:v>182.60000000000085</c:v>
                </c:pt>
                <c:pt idx="59">
                  <c:v>184.26000000000079</c:v>
                </c:pt>
                <c:pt idx="60">
                  <c:v>185.88000000000079</c:v>
                </c:pt>
                <c:pt idx="61">
                  <c:v>187.46000000000083</c:v>
                </c:pt>
                <c:pt idx="62">
                  <c:v>189.0000000000008</c:v>
                </c:pt>
                <c:pt idx="63">
                  <c:v>190.50000000000085</c:v>
                </c:pt>
                <c:pt idx="64">
                  <c:v>191.9600000000008</c:v>
                </c:pt>
                <c:pt idx="65">
                  <c:v>193.38000000000082</c:v>
                </c:pt>
                <c:pt idx="66">
                  <c:v>194.76000000000082</c:v>
                </c:pt>
                <c:pt idx="67">
                  <c:v>196.10000000000076</c:v>
                </c:pt>
                <c:pt idx="68">
                  <c:v>197.40000000000077</c:v>
                </c:pt>
                <c:pt idx="69">
                  <c:v>198.66000000000082</c:v>
                </c:pt>
                <c:pt idx="70">
                  <c:v>199.88000000000079</c:v>
                </c:pt>
                <c:pt idx="71">
                  <c:v>201.0600000000008</c:v>
                </c:pt>
                <c:pt idx="72">
                  <c:v>202.20000000000081</c:v>
                </c:pt>
                <c:pt idx="73">
                  <c:v>203.30000000000078</c:v>
                </c:pt>
                <c:pt idx="74">
                  <c:v>204.36000000000078</c:v>
                </c:pt>
                <c:pt idx="75">
                  <c:v>205.38000000000079</c:v>
                </c:pt>
                <c:pt idx="76">
                  <c:v>206.36000000000081</c:v>
                </c:pt>
                <c:pt idx="77">
                  <c:v>207.30000000000081</c:v>
                </c:pt>
                <c:pt idx="78">
                  <c:v>208.20000000000078</c:v>
                </c:pt>
                <c:pt idx="79">
                  <c:v>209.0600000000008</c:v>
                </c:pt>
                <c:pt idx="80">
                  <c:v>209.88000000000082</c:v>
                </c:pt>
                <c:pt idx="81">
                  <c:v>210.66000000000079</c:v>
                </c:pt>
                <c:pt idx="82">
                  <c:v>211.4000000000008</c:v>
                </c:pt>
                <c:pt idx="83">
                  <c:v>212.10000000000082</c:v>
                </c:pt>
                <c:pt idx="84">
                  <c:v>212.76000000000079</c:v>
                </c:pt>
                <c:pt idx="85">
                  <c:v>213.38000000000085</c:v>
                </c:pt>
                <c:pt idx="86">
                  <c:v>213.96000000000083</c:v>
                </c:pt>
                <c:pt idx="87">
                  <c:v>214.50000000000085</c:v>
                </c:pt>
                <c:pt idx="88">
                  <c:v>215.00000000000082</c:v>
                </c:pt>
                <c:pt idx="89">
                  <c:v>215.46000000000086</c:v>
                </c:pt>
                <c:pt idx="90">
                  <c:v>215.88000000000082</c:v>
                </c:pt>
                <c:pt idx="91">
                  <c:v>216.26000000000084</c:v>
                </c:pt>
                <c:pt idx="92">
                  <c:v>216.60000000000082</c:v>
                </c:pt>
                <c:pt idx="93">
                  <c:v>216.90000000000089</c:v>
                </c:pt>
                <c:pt idx="94">
                  <c:v>217.16000000000088</c:v>
                </c:pt>
                <c:pt idx="95">
                  <c:v>217.3800000000009</c:v>
                </c:pt>
                <c:pt idx="96">
                  <c:v>217.56000000000088</c:v>
                </c:pt>
                <c:pt idx="97">
                  <c:v>217.70000000000087</c:v>
                </c:pt>
                <c:pt idx="98">
                  <c:v>217.80000000000089</c:v>
                </c:pt>
                <c:pt idx="99">
                  <c:v>217.86000000000087</c:v>
                </c:pt>
                <c:pt idx="100">
                  <c:v>217.8800000000009</c:v>
                </c:pt>
                <c:pt idx="101">
                  <c:v>217.86000000000092</c:v>
                </c:pt>
                <c:pt idx="102">
                  <c:v>217.80000000000092</c:v>
                </c:pt>
                <c:pt idx="103">
                  <c:v>217.70000000000095</c:v>
                </c:pt>
                <c:pt idx="104">
                  <c:v>217.56000000000094</c:v>
                </c:pt>
                <c:pt idx="105">
                  <c:v>217.38000000000093</c:v>
                </c:pt>
                <c:pt idx="106">
                  <c:v>217.16000000000096</c:v>
                </c:pt>
                <c:pt idx="107">
                  <c:v>216.90000000000094</c:v>
                </c:pt>
                <c:pt idx="108">
                  <c:v>216.60000000000099</c:v>
                </c:pt>
                <c:pt idx="109">
                  <c:v>216.26000000000101</c:v>
                </c:pt>
                <c:pt idx="110">
                  <c:v>215.88000000000102</c:v>
                </c:pt>
                <c:pt idx="111">
                  <c:v>215.460000000001</c:v>
                </c:pt>
                <c:pt idx="112">
                  <c:v>215.00000000000099</c:v>
                </c:pt>
                <c:pt idx="113">
                  <c:v>214.50000000000105</c:v>
                </c:pt>
                <c:pt idx="114">
                  <c:v>213.96000000000103</c:v>
                </c:pt>
                <c:pt idx="115">
                  <c:v>213.38000000000108</c:v>
                </c:pt>
                <c:pt idx="116">
                  <c:v>212.76000000000107</c:v>
                </c:pt>
                <c:pt idx="117">
                  <c:v>212.1000000000011</c:v>
                </c:pt>
                <c:pt idx="118">
                  <c:v>211.40000000000111</c:v>
                </c:pt>
                <c:pt idx="119">
                  <c:v>210.66000000000111</c:v>
                </c:pt>
                <c:pt idx="120">
                  <c:v>209.8800000000011</c:v>
                </c:pt>
                <c:pt idx="121">
                  <c:v>209.06000000000111</c:v>
                </c:pt>
                <c:pt idx="122">
                  <c:v>208.20000000000115</c:v>
                </c:pt>
                <c:pt idx="123">
                  <c:v>207.30000000000115</c:v>
                </c:pt>
                <c:pt idx="124">
                  <c:v>206.36000000000115</c:v>
                </c:pt>
                <c:pt idx="125">
                  <c:v>205.38000000000119</c:v>
                </c:pt>
                <c:pt idx="126">
                  <c:v>204.36000000000121</c:v>
                </c:pt>
                <c:pt idx="127">
                  <c:v>203.30000000000121</c:v>
                </c:pt>
                <c:pt idx="128">
                  <c:v>202.20000000000121</c:v>
                </c:pt>
                <c:pt idx="129">
                  <c:v>201.06000000000131</c:v>
                </c:pt>
                <c:pt idx="130">
                  <c:v>199.88000000000125</c:v>
                </c:pt>
                <c:pt idx="131">
                  <c:v>198.66000000000128</c:v>
                </c:pt>
                <c:pt idx="132">
                  <c:v>197.40000000000128</c:v>
                </c:pt>
                <c:pt idx="133">
                  <c:v>196.10000000000133</c:v>
                </c:pt>
                <c:pt idx="134">
                  <c:v>194.76000000000136</c:v>
                </c:pt>
                <c:pt idx="135">
                  <c:v>193.38000000000136</c:v>
                </c:pt>
                <c:pt idx="136">
                  <c:v>191.9600000000014</c:v>
                </c:pt>
                <c:pt idx="137">
                  <c:v>190.50000000000136</c:v>
                </c:pt>
                <c:pt idx="138">
                  <c:v>189.00000000000136</c:v>
                </c:pt>
                <c:pt idx="139">
                  <c:v>187.4600000000014</c:v>
                </c:pt>
                <c:pt idx="140">
                  <c:v>185.88000000000147</c:v>
                </c:pt>
                <c:pt idx="141">
                  <c:v>184.26000000000147</c:v>
                </c:pt>
                <c:pt idx="142">
                  <c:v>182.6000000000015</c:v>
                </c:pt>
                <c:pt idx="143">
                  <c:v>180.90000000000151</c:v>
                </c:pt>
                <c:pt idx="144">
                  <c:v>179.16000000000156</c:v>
                </c:pt>
                <c:pt idx="145">
                  <c:v>177.38000000000159</c:v>
                </c:pt>
                <c:pt idx="146">
                  <c:v>175.56000000000154</c:v>
                </c:pt>
                <c:pt idx="147">
                  <c:v>173.70000000000158</c:v>
                </c:pt>
                <c:pt idx="148">
                  <c:v>171.8000000000016</c:v>
                </c:pt>
                <c:pt idx="149">
                  <c:v>169.86000000000166</c:v>
                </c:pt>
                <c:pt idx="150">
                  <c:v>167.88000000000164</c:v>
                </c:pt>
                <c:pt idx="151">
                  <c:v>165.86000000000166</c:v>
                </c:pt>
                <c:pt idx="152">
                  <c:v>163.80000000000172</c:v>
                </c:pt>
                <c:pt idx="153">
                  <c:v>161.70000000000169</c:v>
                </c:pt>
                <c:pt idx="154">
                  <c:v>159.56000000000171</c:v>
                </c:pt>
                <c:pt idx="155">
                  <c:v>157.38000000000176</c:v>
                </c:pt>
                <c:pt idx="156">
                  <c:v>155.16000000000179</c:v>
                </c:pt>
                <c:pt idx="157">
                  <c:v>152.9000000000018</c:v>
                </c:pt>
                <c:pt idx="158">
                  <c:v>150.60000000000184</c:v>
                </c:pt>
                <c:pt idx="159">
                  <c:v>148.26000000000187</c:v>
                </c:pt>
                <c:pt idx="160">
                  <c:v>145.88000000000193</c:v>
                </c:pt>
                <c:pt idx="161">
                  <c:v>143.46000000000197</c:v>
                </c:pt>
                <c:pt idx="162">
                  <c:v>141.00000000000193</c:v>
                </c:pt>
                <c:pt idx="163">
                  <c:v>138.50000000000182</c:v>
                </c:pt>
                <c:pt idx="164">
                  <c:v>135.9600000000018</c:v>
                </c:pt>
                <c:pt idx="165">
                  <c:v>133.38000000000193</c:v>
                </c:pt>
                <c:pt idx="166">
                  <c:v>130.76000000000181</c:v>
                </c:pt>
                <c:pt idx="167">
                  <c:v>128.10000000000173</c:v>
                </c:pt>
                <c:pt idx="168">
                  <c:v>125.40000000000174</c:v>
                </c:pt>
                <c:pt idx="169">
                  <c:v>122.66000000000179</c:v>
                </c:pt>
                <c:pt idx="170">
                  <c:v>119.8800000000017</c:v>
                </c:pt>
                <c:pt idx="171">
                  <c:v>117.06000000000165</c:v>
                </c:pt>
                <c:pt idx="172">
                  <c:v>114.20000000000158</c:v>
                </c:pt>
                <c:pt idx="173">
                  <c:v>111.30000000000166</c:v>
                </c:pt>
                <c:pt idx="174">
                  <c:v>108.36000000000161</c:v>
                </c:pt>
                <c:pt idx="175">
                  <c:v>105.38000000000147</c:v>
                </c:pt>
                <c:pt idx="176">
                  <c:v>102.36000000000155</c:v>
                </c:pt>
                <c:pt idx="177">
                  <c:v>99.300000000001432</c:v>
                </c:pt>
                <c:pt idx="178">
                  <c:v>96.20000000000141</c:v>
                </c:pt>
                <c:pt idx="179">
                  <c:v>93.060000000001423</c:v>
                </c:pt>
                <c:pt idx="180">
                  <c:v>89.880000000001417</c:v>
                </c:pt>
                <c:pt idx="181">
                  <c:v>86.660000000001332</c:v>
                </c:pt>
                <c:pt idx="182">
                  <c:v>83.400000000001228</c:v>
                </c:pt>
                <c:pt idx="183">
                  <c:v>80.100000000001273</c:v>
                </c:pt>
                <c:pt idx="184">
                  <c:v>76.760000000001185</c:v>
                </c:pt>
                <c:pt idx="185">
                  <c:v>73.380000000001132</c:v>
                </c:pt>
                <c:pt idx="186">
                  <c:v>69.96000000000106</c:v>
                </c:pt>
                <c:pt idx="187">
                  <c:v>66.500000000001023</c:v>
                </c:pt>
                <c:pt idx="188">
                  <c:v>63.00000000000108</c:v>
                </c:pt>
                <c:pt idx="189">
                  <c:v>59.460000000000946</c:v>
                </c:pt>
                <c:pt idx="190">
                  <c:v>55.880000000000905</c:v>
                </c:pt>
                <c:pt idx="191">
                  <c:v>52.2600000000009</c:v>
                </c:pt>
                <c:pt idx="192">
                  <c:v>48.600000000000875</c:v>
                </c:pt>
                <c:pt idx="193">
                  <c:v>44.900000000000773</c:v>
                </c:pt>
                <c:pt idx="194">
                  <c:v>41.16000000000065</c:v>
                </c:pt>
                <c:pt idx="195">
                  <c:v>37.380000000000678</c:v>
                </c:pt>
                <c:pt idx="196">
                  <c:v>33.560000000000571</c:v>
                </c:pt>
                <c:pt idx="197">
                  <c:v>29.7000000000005</c:v>
                </c:pt>
                <c:pt idx="198">
                  <c:v>25.800000000000409</c:v>
                </c:pt>
                <c:pt idx="199">
                  <c:v>21.860000000000355</c:v>
                </c:pt>
                <c:pt idx="200">
                  <c:v>17.880000000000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CD53-40A3-92CD-9B56B00FFF0B}"/>
            </c:ext>
          </c:extLst>
        </c:ser>
        <c:ser>
          <c:idx val="167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1.1 Video - f3'!$B$184:$GT$184</c:f>
              <c:numCache>
                <c:formatCode>General</c:formatCode>
                <c:ptCount val="201"/>
                <c:pt idx="0">
                  <c:v>15.220000000000823</c:v>
                </c:pt>
                <c:pt idx="1">
                  <c:v>19.200000000000841</c:v>
                </c:pt>
                <c:pt idx="2">
                  <c:v>23.140000000000839</c:v>
                </c:pt>
                <c:pt idx="3">
                  <c:v>27.040000000000816</c:v>
                </c:pt>
                <c:pt idx="4">
                  <c:v>30.90000000000083</c:v>
                </c:pt>
                <c:pt idx="5">
                  <c:v>34.720000000000823</c:v>
                </c:pt>
                <c:pt idx="6">
                  <c:v>38.500000000000796</c:v>
                </c:pt>
                <c:pt idx="7">
                  <c:v>42.240000000000805</c:v>
                </c:pt>
                <c:pt idx="8">
                  <c:v>45.94000000000085</c:v>
                </c:pt>
                <c:pt idx="9">
                  <c:v>49.600000000000819</c:v>
                </c:pt>
                <c:pt idx="10">
                  <c:v>53.220000000000823</c:v>
                </c:pt>
                <c:pt idx="11">
                  <c:v>56.800000000000807</c:v>
                </c:pt>
                <c:pt idx="12">
                  <c:v>60.340000000000828</c:v>
                </c:pt>
                <c:pt idx="13">
                  <c:v>63.840000000000828</c:v>
                </c:pt>
                <c:pt idx="14">
                  <c:v>67.300000000000807</c:v>
                </c:pt>
                <c:pt idx="15">
                  <c:v>70.720000000000823</c:v>
                </c:pt>
                <c:pt idx="16">
                  <c:v>74.100000000000819</c:v>
                </c:pt>
                <c:pt idx="17">
                  <c:v>77.44000000000085</c:v>
                </c:pt>
                <c:pt idx="18">
                  <c:v>80.740000000000805</c:v>
                </c:pt>
                <c:pt idx="19">
                  <c:v>84.000000000000853</c:v>
                </c:pt>
                <c:pt idx="20">
                  <c:v>87.220000000000823</c:v>
                </c:pt>
                <c:pt idx="21">
                  <c:v>90.40000000000083</c:v>
                </c:pt>
                <c:pt idx="22">
                  <c:v>93.540000000000816</c:v>
                </c:pt>
                <c:pt idx="23">
                  <c:v>96.640000000000839</c:v>
                </c:pt>
                <c:pt idx="24">
                  <c:v>99.700000000000841</c:v>
                </c:pt>
                <c:pt idx="25">
                  <c:v>102.72000000000082</c:v>
                </c:pt>
                <c:pt idx="26">
                  <c:v>105.70000000000087</c:v>
                </c:pt>
                <c:pt idx="27">
                  <c:v>108.64000000000087</c:v>
                </c:pt>
                <c:pt idx="28">
                  <c:v>111.54000000000084</c:v>
                </c:pt>
                <c:pt idx="29">
                  <c:v>114.40000000000086</c:v>
                </c:pt>
                <c:pt idx="30">
                  <c:v>117.22000000000085</c:v>
                </c:pt>
                <c:pt idx="31">
                  <c:v>120.00000000000088</c:v>
                </c:pt>
                <c:pt idx="32">
                  <c:v>122.74000000000089</c:v>
                </c:pt>
                <c:pt idx="33">
                  <c:v>125.44000000000088</c:v>
                </c:pt>
                <c:pt idx="34">
                  <c:v>128.10000000000085</c:v>
                </c:pt>
                <c:pt idx="35">
                  <c:v>130.72000000000085</c:v>
                </c:pt>
                <c:pt idx="36">
                  <c:v>133.30000000000086</c:v>
                </c:pt>
                <c:pt idx="37">
                  <c:v>135.84000000000088</c:v>
                </c:pt>
                <c:pt idx="38">
                  <c:v>138.34000000000088</c:v>
                </c:pt>
                <c:pt idx="39">
                  <c:v>140.80000000000086</c:v>
                </c:pt>
                <c:pt idx="40">
                  <c:v>143.22000000000085</c:v>
                </c:pt>
                <c:pt idx="41">
                  <c:v>145.60000000000085</c:v>
                </c:pt>
                <c:pt idx="42">
                  <c:v>147.94000000000088</c:v>
                </c:pt>
                <c:pt idx="43">
                  <c:v>150.2400000000008</c:v>
                </c:pt>
                <c:pt idx="44">
                  <c:v>152.5000000000008</c:v>
                </c:pt>
                <c:pt idx="45">
                  <c:v>154.72000000000082</c:v>
                </c:pt>
                <c:pt idx="46">
                  <c:v>156.90000000000083</c:v>
                </c:pt>
                <c:pt idx="47">
                  <c:v>159.04000000000082</c:v>
                </c:pt>
                <c:pt idx="48">
                  <c:v>161.14000000000081</c:v>
                </c:pt>
                <c:pt idx="49">
                  <c:v>163.20000000000081</c:v>
                </c:pt>
                <c:pt idx="50">
                  <c:v>165.22000000000079</c:v>
                </c:pt>
                <c:pt idx="51">
                  <c:v>167.20000000000078</c:v>
                </c:pt>
                <c:pt idx="52">
                  <c:v>169.14000000000078</c:v>
                </c:pt>
                <c:pt idx="53">
                  <c:v>171.04000000000076</c:v>
                </c:pt>
                <c:pt idx="54">
                  <c:v>172.90000000000077</c:v>
                </c:pt>
                <c:pt idx="55">
                  <c:v>174.72000000000077</c:v>
                </c:pt>
                <c:pt idx="56">
                  <c:v>176.50000000000077</c:v>
                </c:pt>
                <c:pt idx="57">
                  <c:v>178.24000000000078</c:v>
                </c:pt>
                <c:pt idx="58">
                  <c:v>179.94000000000077</c:v>
                </c:pt>
                <c:pt idx="59">
                  <c:v>181.6000000000007</c:v>
                </c:pt>
                <c:pt idx="60">
                  <c:v>183.22000000000071</c:v>
                </c:pt>
                <c:pt idx="61">
                  <c:v>184.80000000000075</c:v>
                </c:pt>
                <c:pt idx="62">
                  <c:v>186.34000000000071</c:v>
                </c:pt>
                <c:pt idx="63">
                  <c:v>187.84000000000077</c:v>
                </c:pt>
                <c:pt idx="64">
                  <c:v>189.30000000000072</c:v>
                </c:pt>
                <c:pt idx="65">
                  <c:v>190.72000000000074</c:v>
                </c:pt>
                <c:pt idx="66">
                  <c:v>192.10000000000073</c:v>
                </c:pt>
                <c:pt idx="67">
                  <c:v>193.44000000000068</c:v>
                </c:pt>
                <c:pt idx="68">
                  <c:v>194.74000000000069</c:v>
                </c:pt>
                <c:pt idx="69">
                  <c:v>196.00000000000074</c:v>
                </c:pt>
                <c:pt idx="70">
                  <c:v>197.22000000000071</c:v>
                </c:pt>
                <c:pt idx="71">
                  <c:v>198.40000000000072</c:v>
                </c:pt>
                <c:pt idx="72">
                  <c:v>199.54000000000073</c:v>
                </c:pt>
                <c:pt idx="73">
                  <c:v>200.6400000000007</c:v>
                </c:pt>
                <c:pt idx="74">
                  <c:v>201.7000000000007</c:v>
                </c:pt>
                <c:pt idx="75">
                  <c:v>202.72000000000071</c:v>
                </c:pt>
                <c:pt idx="76">
                  <c:v>203.70000000000073</c:v>
                </c:pt>
                <c:pt idx="77">
                  <c:v>204.64000000000073</c:v>
                </c:pt>
                <c:pt idx="78">
                  <c:v>205.5400000000007</c:v>
                </c:pt>
                <c:pt idx="79">
                  <c:v>206.40000000000072</c:v>
                </c:pt>
                <c:pt idx="80">
                  <c:v>207.22000000000074</c:v>
                </c:pt>
                <c:pt idx="81">
                  <c:v>208.00000000000071</c:v>
                </c:pt>
                <c:pt idx="82">
                  <c:v>208.74000000000072</c:v>
                </c:pt>
                <c:pt idx="83">
                  <c:v>209.44000000000074</c:v>
                </c:pt>
                <c:pt idx="84">
                  <c:v>210.1000000000007</c:v>
                </c:pt>
                <c:pt idx="85">
                  <c:v>210.72000000000077</c:v>
                </c:pt>
                <c:pt idx="86">
                  <c:v>211.30000000000075</c:v>
                </c:pt>
                <c:pt idx="87">
                  <c:v>211.84000000000077</c:v>
                </c:pt>
                <c:pt idx="88">
                  <c:v>212.34000000000074</c:v>
                </c:pt>
                <c:pt idx="89">
                  <c:v>212.80000000000078</c:v>
                </c:pt>
                <c:pt idx="90">
                  <c:v>213.22000000000074</c:v>
                </c:pt>
                <c:pt idx="91">
                  <c:v>213.60000000000076</c:v>
                </c:pt>
                <c:pt idx="92">
                  <c:v>213.94000000000074</c:v>
                </c:pt>
                <c:pt idx="93">
                  <c:v>214.2400000000008</c:v>
                </c:pt>
                <c:pt idx="94">
                  <c:v>214.5000000000008</c:v>
                </c:pt>
                <c:pt idx="95">
                  <c:v>214.72000000000082</c:v>
                </c:pt>
                <c:pt idx="96">
                  <c:v>214.9000000000008</c:v>
                </c:pt>
                <c:pt idx="97">
                  <c:v>215.04000000000079</c:v>
                </c:pt>
                <c:pt idx="98">
                  <c:v>215.14000000000081</c:v>
                </c:pt>
                <c:pt idx="99">
                  <c:v>215.20000000000078</c:v>
                </c:pt>
                <c:pt idx="100">
                  <c:v>215.22000000000082</c:v>
                </c:pt>
                <c:pt idx="101">
                  <c:v>215.20000000000084</c:v>
                </c:pt>
                <c:pt idx="102">
                  <c:v>215.14000000000084</c:v>
                </c:pt>
                <c:pt idx="103">
                  <c:v>215.04000000000087</c:v>
                </c:pt>
                <c:pt idx="104">
                  <c:v>214.90000000000086</c:v>
                </c:pt>
                <c:pt idx="105">
                  <c:v>214.72000000000085</c:v>
                </c:pt>
                <c:pt idx="106">
                  <c:v>214.50000000000088</c:v>
                </c:pt>
                <c:pt idx="107">
                  <c:v>214.24000000000086</c:v>
                </c:pt>
                <c:pt idx="108">
                  <c:v>213.94000000000091</c:v>
                </c:pt>
                <c:pt idx="109">
                  <c:v>213.60000000000093</c:v>
                </c:pt>
                <c:pt idx="110">
                  <c:v>213.22000000000094</c:v>
                </c:pt>
                <c:pt idx="111">
                  <c:v>212.80000000000092</c:v>
                </c:pt>
                <c:pt idx="112">
                  <c:v>212.34000000000091</c:v>
                </c:pt>
                <c:pt idx="113">
                  <c:v>211.84000000000097</c:v>
                </c:pt>
                <c:pt idx="114">
                  <c:v>211.30000000000095</c:v>
                </c:pt>
                <c:pt idx="115">
                  <c:v>210.72000000000099</c:v>
                </c:pt>
                <c:pt idx="116">
                  <c:v>210.10000000000099</c:v>
                </c:pt>
                <c:pt idx="117">
                  <c:v>209.44000000000102</c:v>
                </c:pt>
                <c:pt idx="118">
                  <c:v>208.74000000000103</c:v>
                </c:pt>
                <c:pt idx="119">
                  <c:v>208.00000000000102</c:v>
                </c:pt>
                <c:pt idx="120">
                  <c:v>207.22000000000102</c:v>
                </c:pt>
                <c:pt idx="121">
                  <c:v>206.40000000000103</c:v>
                </c:pt>
                <c:pt idx="122">
                  <c:v>205.54000000000107</c:v>
                </c:pt>
                <c:pt idx="123">
                  <c:v>204.64000000000107</c:v>
                </c:pt>
                <c:pt idx="124">
                  <c:v>203.70000000000107</c:v>
                </c:pt>
                <c:pt idx="125">
                  <c:v>202.72000000000111</c:v>
                </c:pt>
                <c:pt idx="126">
                  <c:v>201.70000000000113</c:v>
                </c:pt>
                <c:pt idx="127">
                  <c:v>200.64000000000112</c:v>
                </c:pt>
                <c:pt idx="128">
                  <c:v>199.54000000000113</c:v>
                </c:pt>
                <c:pt idx="129">
                  <c:v>198.40000000000123</c:v>
                </c:pt>
                <c:pt idx="130">
                  <c:v>197.22000000000116</c:v>
                </c:pt>
                <c:pt idx="131">
                  <c:v>196.00000000000119</c:v>
                </c:pt>
                <c:pt idx="132">
                  <c:v>194.7400000000012</c:v>
                </c:pt>
                <c:pt idx="133">
                  <c:v>193.44000000000125</c:v>
                </c:pt>
                <c:pt idx="134">
                  <c:v>192.10000000000127</c:v>
                </c:pt>
                <c:pt idx="135">
                  <c:v>190.72000000000128</c:v>
                </c:pt>
                <c:pt idx="136">
                  <c:v>189.30000000000132</c:v>
                </c:pt>
                <c:pt idx="137">
                  <c:v>187.84000000000128</c:v>
                </c:pt>
                <c:pt idx="138">
                  <c:v>186.34000000000128</c:v>
                </c:pt>
                <c:pt idx="139">
                  <c:v>184.80000000000132</c:v>
                </c:pt>
                <c:pt idx="140">
                  <c:v>183.22000000000139</c:v>
                </c:pt>
                <c:pt idx="141">
                  <c:v>181.60000000000139</c:v>
                </c:pt>
                <c:pt idx="142">
                  <c:v>179.94000000000142</c:v>
                </c:pt>
                <c:pt idx="143">
                  <c:v>178.24000000000143</c:v>
                </c:pt>
                <c:pt idx="144">
                  <c:v>176.50000000000148</c:v>
                </c:pt>
                <c:pt idx="145">
                  <c:v>174.72000000000151</c:v>
                </c:pt>
                <c:pt idx="146">
                  <c:v>172.90000000000146</c:v>
                </c:pt>
                <c:pt idx="147">
                  <c:v>171.0400000000015</c:v>
                </c:pt>
                <c:pt idx="148">
                  <c:v>169.14000000000152</c:v>
                </c:pt>
                <c:pt idx="149">
                  <c:v>167.20000000000158</c:v>
                </c:pt>
                <c:pt idx="150">
                  <c:v>165.22000000000156</c:v>
                </c:pt>
                <c:pt idx="151">
                  <c:v>163.20000000000158</c:v>
                </c:pt>
                <c:pt idx="152">
                  <c:v>161.14000000000163</c:v>
                </c:pt>
                <c:pt idx="153">
                  <c:v>159.04000000000161</c:v>
                </c:pt>
                <c:pt idx="154">
                  <c:v>156.90000000000163</c:v>
                </c:pt>
                <c:pt idx="155">
                  <c:v>154.72000000000168</c:v>
                </c:pt>
                <c:pt idx="156">
                  <c:v>152.50000000000171</c:v>
                </c:pt>
                <c:pt idx="157">
                  <c:v>150.24000000000171</c:v>
                </c:pt>
                <c:pt idx="158">
                  <c:v>147.94000000000176</c:v>
                </c:pt>
                <c:pt idx="159">
                  <c:v>145.60000000000178</c:v>
                </c:pt>
                <c:pt idx="160">
                  <c:v>143.22000000000185</c:v>
                </c:pt>
                <c:pt idx="161">
                  <c:v>140.80000000000189</c:v>
                </c:pt>
                <c:pt idx="162">
                  <c:v>138.34000000000185</c:v>
                </c:pt>
                <c:pt idx="163">
                  <c:v>135.84000000000174</c:v>
                </c:pt>
                <c:pt idx="164">
                  <c:v>133.30000000000172</c:v>
                </c:pt>
                <c:pt idx="165">
                  <c:v>130.72000000000185</c:v>
                </c:pt>
                <c:pt idx="166">
                  <c:v>128.10000000000173</c:v>
                </c:pt>
                <c:pt idx="167">
                  <c:v>125.44000000000165</c:v>
                </c:pt>
                <c:pt idx="168">
                  <c:v>122.74000000000166</c:v>
                </c:pt>
                <c:pt idx="169">
                  <c:v>120.00000000000171</c:v>
                </c:pt>
                <c:pt idx="170">
                  <c:v>117.22000000000162</c:v>
                </c:pt>
                <c:pt idx="171">
                  <c:v>114.40000000000157</c:v>
                </c:pt>
                <c:pt idx="172">
                  <c:v>111.5400000000015</c:v>
                </c:pt>
                <c:pt idx="173">
                  <c:v>108.64000000000158</c:v>
                </c:pt>
                <c:pt idx="174">
                  <c:v>105.70000000000152</c:v>
                </c:pt>
                <c:pt idx="175">
                  <c:v>102.72000000000139</c:v>
                </c:pt>
                <c:pt idx="176">
                  <c:v>99.700000000001467</c:v>
                </c:pt>
                <c:pt idx="177">
                  <c:v>96.640000000001351</c:v>
                </c:pt>
                <c:pt idx="178">
                  <c:v>93.540000000001328</c:v>
                </c:pt>
                <c:pt idx="179">
                  <c:v>90.400000000001342</c:v>
                </c:pt>
                <c:pt idx="180">
                  <c:v>87.220000000001335</c:v>
                </c:pt>
                <c:pt idx="181">
                  <c:v>84.000000000001251</c:v>
                </c:pt>
                <c:pt idx="182">
                  <c:v>80.740000000001146</c:v>
                </c:pt>
                <c:pt idx="183">
                  <c:v>77.440000000001191</c:v>
                </c:pt>
                <c:pt idx="184">
                  <c:v>74.100000000001103</c:v>
                </c:pt>
                <c:pt idx="185">
                  <c:v>70.72000000000105</c:v>
                </c:pt>
                <c:pt idx="186">
                  <c:v>67.300000000000978</c:v>
                </c:pt>
                <c:pt idx="187">
                  <c:v>63.840000000000941</c:v>
                </c:pt>
                <c:pt idx="188">
                  <c:v>60.340000000000998</c:v>
                </c:pt>
                <c:pt idx="189">
                  <c:v>56.800000000000864</c:v>
                </c:pt>
                <c:pt idx="190">
                  <c:v>53.220000000000823</c:v>
                </c:pt>
                <c:pt idx="191">
                  <c:v>49.600000000000819</c:v>
                </c:pt>
                <c:pt idx="192">
                  <c:v>45.940000000000794</c:v>
                </c:pt>
                <c:pt idx="193">
                  <c:v>42.240000000000691</c:v>
                </c:pt>
                <c:pt idx="194">
                  <c:v>38.500000000000568</c:v>
                </c:pt>
                <c:pt idx="195">
                  <c:v>34.720000000000596</c:v>
                </c:pt>
                <c:pt idx="196">
                  <c:v>30.900000000000489</c:v>
                </c:pt>
                <c:pt idx="197">
                  <c:v>27.040000000000418</c:v>
                </c:pt>
                <c:pt idx="198">
                  <c:v>23.140000000000327</c:v>
                </c:pt>
                <c:pt idx="199">
                  <c:v>19.200000000000273</c:v>
                </c:pt>
                <c:pt idx="200">
                  <c:v>15.220000000000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CD53-40A3-92CD-9B56B00FFF0B}"/>
            </c:ext>
          </c:extLst>
        </c:ser>
        <c:ser>
          <c:idx val="168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 Video - f3'!$B$185:$GT$185</c:f>
              <c:numCache>
                <c:formatCode>General</c:formatCode>
                <c:ptCount val="201"/>
                <c:pt idx="0">
                  <c:v>12.520000000000834</c:v>
                </c:pt>
                <c:pt idx="1">
                  <c:v>16.500000000000853</c:v>
                </c:pt>
                <c:pt idx="2">
                  <c:v>20.44000000000085</c:v>
                </c:pt>
                <c:pt idx="3">
                  <c:v>24.340000000000828</c:v>
                </c:pt>
                <c:pt idx="4">
                  <c:v>28.200000000000841</c:v>
                </c:pt>
                <c:pt idx="5">
                  <c:v>32.020000000000834</c:v>
                </c:pt>
                <c:pt idx="6">
                  <c:v>35.800000000000807</c:v>
                </c:pt>
                <c:pt idx="7">
                  <c:v>39.540000000000816</c:v>
                </c:pt>
                <c:pt idx="8">
                  <c:v>43.240000000000862</c:v>
                </c:pt>
                <c:pt idx="9">
                  <c:v>46.90000000000083</c:v>
                </c:pt>
                <c:pt idx="10">
                  <c:v>50.520000000000834</c:v>
                </c:pt>
                <c:pt idx="11">
                  <c:v>54.100000000000819</c:v>
                </c:pt>
                <c:pt idx="12">
                  <c:v>57.640000000000839</c:v>
                </c:pt>
                <c:pt idx="13">
                  <c:v>61.140000000000839</c:v>
                </c:pt>
                <c:pt idx="14">
                  <c:v>64.600000000000819</c:v>
                </c:pt>
                <c:pt idx="15">
                  <c:v>68.020000000000834</c:v>
                </c:pt>
                <c:pt idx="16">
                  <c:v>71.40000000000083</c:v>
                </c:pt>
                <c:pt idx="17">
                  <c:v>74.740000000000862</c:v>
                </c:pt>
                <c:pt idx="18">
                  <c:v>78.040000000000816</c:v>
                </c:pt>
                <c:pt idx="19">
                  <c:v>81.300000000000864</c:v>
                </c:pt>
                <c:pt idx="20">
                  <c:v>84.520000000000834</c:v>
                </c:pt>
                <c:pt idx="21">
                  <c:v>87.700000000000841</c:v>
                </c:pt>
                <c:pt idx="22">
                  <c:v>90.840000000000828</c:v>
                </c:pt>
                <c:pt idx="23">
                  <c:v>93.94000000000085</c:v>
                </c:pt>
                <c:pt idx="24">
                  <c:v>97.000000000000853</c:v>
                </c:pt>
                <c:pt idx="25">
                  <c:v>100.02000000000083</c:v>
                </c:pt>
                <c:pt idx="26">
                  <c:v>103.00000000000088</c:v>
                </c:pt>
                <c:pt idx="27">
                  <c:v>105.94000000000088</c:v>
                </c:pt>
                <c:pt idx="28">
                  <c:v>108.84000000000086</c:v>
                </c:pt>
                <c:pt idx="29">
                  <c:v>111.70000000000087</c:v>
                </c:pt>
                <c:pt idx="30">
                  <c:v>114.52000000000086</c:v>
                </c:pt>
                <c:pt idx="31">
                  <c:v>117.30000000000089</c:v>
                </c:pt>
                <c:pt idx="32">
                  <c:v>120.0400000000009</c:v>
                </c:pt>
                <c:pt idx="33">
                  <c:v>122.74000000000089</c:v>
                </c:pt>
                <c:pt idx="34">
                  <c:v>125.40000000000086</c:v>
                </c:pt>
                <c:pt idx="35">
                  <c:v>128.02000000000086</c:v>
                </c:pt>
                <c:pt idx="36">
                  <c:v>130.60000000000088</c:v>
                </c:pt>
                <c:pt idx="37">
                  <c:v>133.1400000000009</c:v>
                </c:pt>
                <c:pt idx="38">
                  <c:v>135.6400000000009</c:v>
                </c:pt>
                <c:pt idx="39">
                  <c:v>138.10000000000088</c:v>
                </c:pt>
                <c:pt idx="40">
                  <c:v>140.52000000000086</c:v>
                </c:pt>
                <c:pt idx="41">
                  <c:v>142.90000000000086</c:v>
                </c:pt>
                <c:pt idx="42">
                  <c:v>145.24000000000089</c:v>
                </c:pt>
                <c:pt idx="43">
                  <c:v>147.54000000000082</c:v>
                </c:pt>
                <c:pt idx="44">
                  <c:v>149.80000000000081</c:v>
                </c:pt>
                <c:pt idx="45">
                  <c:v>152.02000000000083</c:v>
                </c:pt>
                <c:pt idx="46">
                  <c:v>154.20000000000084</c:v>
                </c:pt>
                <c:pt idx="47">
                  <c:v>156.34000000000083</c:v>
                </c:pt>
                <c:pt idx="48">
                  <c:v>158.44000000000082</c:v>
                </c:pt>
                <c:pt idx="49">
                  <c:v>160.50000000000082</c:v>
                </c:pt>
                <c:pt idx="50">
                  <c:v>162.52000000000081</c:v>
                </c:pt>
                <c:pt idx="51">
                  <c:v>164.5000000000008</c:v>
                </c:pt>
                <c:pt idx="52">
                  <c:v>166.44000000000079</c:v>
                </c:pt>
                <c:pt idx="53">
                  <c:v>168.34000000000077</c:v>
                </c:pt>
                <c:pt idx="54">
                  <c:v>170.20000000000078</c:v>
                </c:pt>
                <c:pt idx="55">
                  <c:v>172.02000000000078</c:v>
                </c:pt>
                <c:pt idx="56">
                  <c:v>173.80000000000078</c:v>
                </c:pt>
                <c:pt idx="57">
                  <c:v>175.54000000000079</c:v>
                </c:pt>
                <c:pt idx="58">
                  <c:v>177.24000000000078</c:v>
                </c:pt>
                <c:pt idx="59">
                  <c:v>178.90000000000072</c:v>
                </c:pt>
                <c:pt idx="60">
                  <c:v>180.52000000000072</c:v>
                </c:pt>
                <c:pt idx="61">
                  <c:v>182.10000000000076</c:v>
                </c:pt>
                <c:pt idx="62">
                  <c:v>183.64000000000073</c:v>
                </c:pt>
                <c:pt idx="63">
                  <c:v>185.14000000000078</c:v>
                </c:pt>
                <c:pt idx="64">
                  <c:v>186.60000000000073</c:v>
                </c:pt>
                <c:pt idx="65">
                  <c:v>188.02000000000075</c:v>
                </c:pt>
                <c:pt idx="66">
                  <c:v>189.40000000000074</c:v>
                </c:pt>
                <c:pt idx="67">
                  <c:v>190.74000000000069</c:v>
                </c:pt>
                <c:pt idx="68">
                  <c:v>192.0400000000007</c:v>
                </c:pt>
                <c:pt idx="69">
                  <c:v>193.30000000000075</c:v>
                </c:pt>
                <c:pt idx="70">
                  <c:v>194.52000000000072</c:v>
                </c:pt>
                <c:pt idx="71">
                  <c:v>195.70000000000073</c:v>
                </c:pt>
                <c:pt idx="72">
                  <c:v>196.84000000000074</c:v>
                </c:pt>
                <c:pt idx="73">
                  <c:v>197.94000000000071</c:v>
                </c:pt>
                <c:pt idx="74">
                  <c:v>199.00000000000071</c:v>
                </c:pt>
                <c:pt idx="75">
                  <c:v>200.02000000000072</c:v>
                </c:pt>
                <c:pt idx="76">
                  <c:v>201.00000000000074</c:v>
                </c:pt>
                <c:pt idx="77">
                  <c:v>201.94000000000074</c:v>
                </c:pt>
                <c:pt idx="78">
                  <c:v>202.84000000000071</c:v>
                </c:pt>
                <c:pt idx="79">
                  <c:v>203.70000000000073</c:v>
                </c:pt>
                <c:pt idx="80">
                  <c:v>204.52000000000075</c:v>
                </c:pt>
                <c:pt idx="81">
                  <c:v>205.30000000000072</c:v>
                </c:pt>
                <c:pt idx="82">
                  <c:v>206.04000000000073</c:v>
                </c:pt>
                <c:pt idx="83">
                  <c:v>206.74000000000075</c:v>
                </c:pt>
                <c:pt idx="84">
                  <c:v>207.40000000000072</c:v>
                </c:pt>
                <c:pt idx="85">
                  <c:v>208.02000000000078</c:v>
                </c:pt>
                <c:pt idx="86">
                  <c:v>208.60000000000076</c:v>
                </c:pt>
                <c:pt idx="87">
                  <c:v>209.14000000000078</c:v>
                </c:pt>
                <c:pt idx="88">
                  <c:v>209.64000000000075</c:v>
                </c:pt>
                <c:pt idx="89">
                  <c:v>210.10000000000079</c:v>
                </c:pt>
                <c:pt idx="90">
                  <c:v>210.52000000000075</c:v>
                </c:pt>
                <c:pt idx="91">
                  <c:v>210.90000000000077</c:v>
                </c:pt>
                <c:pt idx="92">
                  <c:v>211.24000000000075</c:v>
                </c:pt>
                <c:pt idx="93">
                  <c:v>211.54000000000082</c:v>
                </c:pt>
                <c:pt idx="94">
                  <c:v>211.80000000000081</c:v>
                </c:pt>
                <c:pt idx="95">
                  <c:v>212.02000000000083</c:v>
                </c:pt>
                <c:pt idx="96">
                  <c:v>212.20000000000081</c:v>
                </c:pt>
                <c:pt idx="97">
                  <c:v>212.3400000000008</c:v>
                </c:pt>
                <c:pt idx="98">
                  <c:v>212.44000000000082</c:v>
                </c:pt>
                <c:pt idx="99">
                  <c:v>212.5000000000008</c:v>
                </c:pt>
                <c:pt idx="100">
                  <c:v>212.52000000000083</c:v>
                </c:pt>
                <c:pt idx="101">
                  <c:v>212.50000000000085</c:v>
                </c:pt>
                <c:pt idx="102">
                  <c:v>212.44000000000085</c:v>
                </c:pt>
                <c:pt idx="103">
                  <c:v>212.34000000000088</c:v>
                </c:pt>
                <c:pt idx="104">
                  <c:v>212.20000000000087</c:v>
                </c:pt>
                <c:pt idx="105">
                  <c:v>212.02000000000086</c:v>
                </c:pt>
                <c:pt idx="106">
                  <c:v>211.80000000000089</c:v>
                </c:pt>
                <c:pt idx="107">
                  <c:v>211.54000000000087</c:v>
                </c:pt>
                <c:pt idx="108">
                  <c:v>211.24000000000092</c:v>
                </c:pt>
                <c:pt idx="109">
                  <c:v>210.90000000000094</c:v>
                </c:pt>
                <c:pt idx="110">
                  <c:v>210.52000000000095</c:v>
                </c:pt>
                <c:pt idx="111">
                  <c:v>210.10000000000093</c:v>
                </c:pt>
                <c:pt idx="112">
                  <c:v>209.64000000000092</c:v>
                </c:pt>
                <c:pt idx="113">
                  <c:v>209.14000000000098</c:v>
                </c:pt>
                <c:pt idx="114">
                  <c:v>208.60000000000096</c:v>
                </c:pt>
                <c:pt idx="115">
                  <c:v>208.020000000001</c:v>
                </c:pt>
                <c:pt idx="116">
                  <c:v>207.400000000001</c:v>
                </c:pt>
                <c:pt idx="117">
                  <c:v>206.74000000000103</c:v>
                </c:pt>
                <c:pt idx="118">
                  <c:v>206.04000000000104</c:v>
                </c:pt>
                <c:pt idx="119">
                  <c:v>205.30000000000103</c:v>
                </c:pt>
                <c:pt idx="120">
                  <c:v>204.52000000000103</c:v>
                </c:pt>
                <c:pt idx="121">
                  <c:v>203.70000000000104</c:v>
                </c:pt>
                <c:pt idx="122">
                  <c:v>202.84000000000108</c:v>
                </c:pt>
                <c:pt idx="123">
                  <c:v>201.94000000000108</c:v>
                </c:pt>
                <c:pt idx="124">
                  <c:v>201.00000000000108</c:v>
                </c:pt>
                <c:pt idx="125">
                  <c:v>200.02000000000112</c:v>
                </c:pt>
                <c:pt idx="126">
                  <c:v>199.00000000000114</c:v>
                </c:pt>
                <c:pt idx="127">
                  <c:v>197.94000000000113</c:v>
                </c:pt>
                <c:pt idx="128">
                  <c:v>196.84000000000114</c:v>
                </c:pt>
                <c:pt idx="129">
                  <c:v>195.70000000000124</c:v>
                </c:pt>
                <c:pt idx="130">
                  <c:v>194.52000000000118</c:v>
                </c:pt>
                <c:pt idx="131">
                  <c:v>193.30000000000121</c:v>
                </c:pt>
                <c:pt idx="132">
                  <c:v>192.04000000000121</c:v>
                </c:pt>
                <c:pt idx="133">
                  <c:v>190.74000000000126</c:v>
                </c:pt>
                <c:pt idx="134">
                  <c:v>189.40000000000128</c:v>
                </c:pt>
                <c:pt idx="135">
                  <c:v>188.02000000000129</c:v>
                </c:pt>
                <c:pt idx="136">
                  <c:v>186.60000000000133</c:v>
                </c:pt>
                <c:pt idx="137">
                  <c:v>185.14000000000129</c:v>
                </c:pt>
                <c:pt idx="138">
                  <c:v>183.64000000000129</c:v>
                </c:pt>
                <c:pt idx="139">
                  <c:v>182.10000000000133</c:v>
                </c:pt>
                <c:pt idx="140">
                  <c:v>180.5200000000014</c:v>
                </c:pt>
                <c:pt idx="141">
                  <c:v>178.9000000000014</c:v>
                </c:pt>
                <c:pt idx="142">
                  <c:v>177.24000000000143</c:v>
                </c:pt>
                <c:pt idx="143">
                  <c:v>175.54000000000144</c:v>
                </c:pt>
                <c:pt idx="144">
                  <c:v>173.80000000000149</c:v>
                </c:pt>
                <c:pt idx="145">
                  <c:v>172.02000000000152</c:v>
                </c:pt>
                <c:pt idx="146">
                  <c:v>170.20000000000147</c:v>
                </c:pt>
                <c:pt idx="147">
                  <c:v>168.34000000000151</c:v>
                </c:pt>
                <c:pt idx="148">
                  <c:v>166.44000000000153</c:v>
                </c:pt>
                <c:pt idx="149">
                  <c:v>164.50000000000159</c:v>
                </c:pt>
                <c:pt idx="150">
                  <c:v>162.52000000000157</c:v>
                </c:pt>
                <c:pt idx="151">
                  <c:v>160.50000000000159</c:v>
                </c:pt>
                <c:pt idx="152">
                  <c:v>158.44000000000165</c:v>
                </c:pt>
                <c:pt idx="153">
                  <c:v>156.34000000000162</c:v>
                </c:pt>
                <c:pt idx="154">
                  <c:v>154.20000000000164</c:v>
                </c:pt>
                <c:pt idx="155">
                  <c:v>152.02000000000169</c:v>
                </c:pt>
                <c:pt idx="156">
                  <c:v>149.80000000000172</c:v>
                </c:pt>
                <c:pt idx="157">
                  <c:v>147.54000000000173</c:v>
                </c:pt>
                <c:pt idx="158">
                  <c:v>145.24000000000177</c:v>
                </c:pt>
                <c:pt idx="159">
                  <c:v>142.90000000000185</c:v>
                </c:pt>
                <c:pt idx="160">
                  <c:v>140.52000000000186</c:v>
                </c:pt>
                <c:pt idx="161">
                  <c:v>138.1000000000019</c:v>
                </c:pt>
                <c:pt idx="162">
                  <c:v>135.64000000000186</c:v>
                </c:pt>
                <c:pt idx="163">
                  <c:v>133.14000000000175</c:v>
                </c:pt>
                <c:pt idx="164">
                  <c:v>130.60000000000173</c:v>
                </c:pt>
                <c:pt idx="165">
                  <c:v>128.02000000000186</c:v>
                </c:pt>
                <c:pt idx="166">
                  <c:v>125.40000000000174</c:v>
                </c:pt>
                <c:pt idx="167">
                  <c:v>122.74000000000166</c:v>
                </c:pt>
                <c:pt idx="168">
                  <c:v>120.04000000000167</c:v>
                </c:pt>
                <c:pt idx="169">
                  <c:v>117.30000000000172</c:v>
                </c:pt>
                <c:pt idx="170">
                  <c:v>114.52000000000163</c:v>
                </c:pt>
                <c:pt idx="171">
                  <c:v>111.70000000000158</c:v>
                </c:pt>
                <c:pt idx="172">
                  <c:v>108.84000000000151</c:v>
                </c:pt>
                <c:pt idx="173">
                  <c:v>105.94000000000159</c:v>
                </c:pt>
                <c:pt idx="174">
                  <c:v>103.00000000000153</c:v>
                </c:pt>
                <c:pt idx="175">
                  <c:v>100.0200000000014</c:v>
                </c:pt>
                <c:pt idx="176">
                  <c:v>97.000000000001478</c:v>
                </c:pt>
                <c:pt idx="177">
                  <c:v>93.940000000001362</c:v>
                </c:pt>
                <c:pt idx="178">
                  <c:v>90.840000000001339</c:v>
                </c:pt>
                <c:pt idx="179">
                  <c:v>87.700000000001353</c:v>
                </c:pt>
                <c:pt idx="180">
                  <c:v>84.520000000001346</c:v>
                </c:pt>
                <c:pt idx="181">
                  <c:v>81.300000000001262</c:v>
                </c:pt>
                <c:pt idx="182">
                  <c:v>78.040000000001157</c:v>
                </c:pt>
                <c:pt idx="183">
                  <c:v>74.740000000001203</c:v>
                </c:pt>
                <c:pt idx="184">
                  <c:v>71.400000000001114</c:v>
                </c:pt>
                <c:pt idx="185">
                  <c:v>68.020000000001062</c:v>
                </c:pt>
                <c:pt idx="186">
                  <c:v>64.600000000000989</c:v>
                </c:pt>
                <c:pt idx="187">
                  <c:v>61.140000000000953</c:v>
                </c:pt>
                <c:pt idx="188">
                  <c:v>57.64000000000101</c:v>
                </c:pt>
                <c:pt idx="189">
                  <c:v>54.100000000000875</c:v>
                </c:pt>
                <c:pt idx="190">
                  <c:v>50.520000000000834</c:v>
                </c:pt>
                <c:pt idx="191">
                  <c:v>46.90000000000083</c:v>
                </c:pt>
                <c:pt idx="192">
                  <c:v>43.240000000000805</c:v>
                </c:pt>
                <c:pt idx="193">
                  <c:v>39.540000000000703</c:v>
                </c:pt>
                <c:pt idx="194">
                  <c:v>35.80000000000058</c:v>
                </c:pt>
                <c:pt idx="195">
                  <c:v>32.020000000000607</c:v>
                </c:pt>
                <c:pt idx="196">
                  <c:v>28.2000000000005</c:v>
                </c:pt>
                <c:pt idx="197">
                  <c:v>24.34000000000043</c:v>
                </c:pt>
                <c:pt idx="198">
                  <c:v>20.440000000000339</c:v>
                </c:pt>
                <c:pt idx="199">
                  <c:v>16.500000000000284</c:v>
                </c:pt>
                <c:pt idx="200">
                  <c:v>12.5200000000003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CD53-40A3-92CD-9B56B00FFF0B}"/>
            </c:ext>
          </c:extLst>
        </c:ser>
        <c:ser>
          <c:idx val="169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1 Video - f3'!$B$186:$GT$186</c:f>
              <c:numCache>
                <c:formatCode>General</c:formatCode>
                <c:ptCount val="201"/>
                <c:pt idx="0">
                  <c:v>9.7800000000008254</c:v>
                </c:pt>
                <c:pt idx="1">
                  <c:v>13.760000000000787</c:v>
                </c:pt>
                <c:pt idx="2">
                  <c:v>17.700000000000841</c:v>
                </c:pt>
                <c:pt idx="3">
                  <c:v>21.600000000000819</c:v>
                </c:pt>
                <c:pt idx="4">
                  <c:v>25.460000000000832</c:v>
                </c:pt>
                <c:pt idx="5">
                  <c:v>29.280000000000825</c:v>
                </c:pt>
                <c:pt idx="6">
                  <c:v>33.060000000000798</c:v>
                </c:pt>
                <c:pt idx="7">
                  <c:v>36.800000000000807</c:v>
                </c:pt>
                <c:pt idx="8">
                  <c:v>40.500000000000796</c:v>
                </c:pt>
                <c:pt idx="9">
                  <c:v>44.160000000000821</c:v>
                </c:pt>
                <c:pt idx="10">
                  <c:v>47.780000000000825</c:v>
                </c:pt>
                <c:pt idx="11">
                  <c:v>51.360000000000809</c:v>
                </c:pt>
                <c:pt idx="12">
                  <c:v>54.90000000000083</c:v>
                </c:pt>
                <c:pt idx="13">
                  <c:v>58.40000000000083</c:v>
                </c:pt>
                <c:pt idx="14">
                  <c:v>61.860000000000809</c:v>
                </c:pt>
                <c:pt idx="15">
                  <c:v>65.280000000000825</c:v>
                </c:pt>
                <c:pt idx="16">
                  <c:v>68.660000000000821</c:v>
                </c:pt>
                <c:pt idx="17">
                  <c:v>72.000000000000853</c:v>
                </c:pt>
                <c:pt idx="18">
                  <c:v>75.300000000000864</c:v>
                </c:pt>
                <c:pt idx="19">
                  <c:v>78.560000000000855</c:v>
                </c:pt>
                <c:pt idx="20">
                  <c:v>81.780000000000825</c:v>
                </c:pt>
                <c:pt idx="21">
                  <c:v>84.960000000000832</c:v>
                </c:pt>
                <c:pt idx="22">
                  <c:v>88.100000000000819</c:v>
                </c:pt>
                <c:pt idx="23">
                  <c:v>91.200000000000841</c:v>
                </c:pt>
                <c:pt idx="24">
                  <c:v>94.260000000000844</c:v>
                </c:pt>
                <c:pt idx="25">
                  <c:v>97.280000000000825</c:v>
                </c:pt>
                <c:pt idx="26">
                  <c:v>100.26000000000087</c:v>
                </c:pt>
                <c:pt idx="27">
                  <c:v>103.20000000000087</c:v>
                </c:pt>
                <c:pt idx="28">
                  <c:v>106.10000000000085</c:v>
                </c:pt>
                <c:pt idx="29">
                  <c:v>108.96000000000086</c:v>
                </c:pt>
                <c:pt idx="30">
                  <c:v>111.78000000000085</c:v>
                </c:pt>
                <c:pt idx="31">
                  <c:v>114.56000000000088</c:v>
                </c:pt>
                <c:pt idx="32">
                  <c:v>117.30000000000089</c:v>
                </c:pt>
                <c:pt idx="33">
                  <c:v>120.00000000000088</c:v>
                </c:pt>
                <c:pt idx="34">
                  <c:v>122.66000000000085</c:v>
                </c:pt>
                <c:pt idx="35">
                  <c:v>125.28000000000085</c:v>
                </c:pt>
                <c:pt idx="36">
                  <c:v>127.86000000000087</c:v>
                </c:pt>
                <c:pt idx="37">
                  <c:v>130.40000000000089</c:v>
                </c:pt>
                <c:pt idx="38">
                  <c:v>132.90000000000089</c:v>
                </c:pt>
                <c:pt idx="39">
                  <c:v>135.36000000000087</c:v>
                </c:pt>
                <c:pt idx="40">
                  <c:v>137.78000000000085</c:v>
                </c:pt>
                <c:pt idx="41">
                  <c:v>140.16000000000085</c:v>
                </c:pt>
                <c:pt idx="42">
                  <c:v>142.50000000000088</c:v>
                </c:pt>
                <c:pt idx="43">
                  <c:v>144.80000000000081</c:v>
                </c:pt>
                <c:pt idx="44">
                  <c:v>147.0600000000008</c:v>
                </c:pt>
                <c:pt idx="45">
                  <c:v>149.28000000000083</c:v>
                </c:pt>
                <c:pt idx="46">
                  <c:v>151.46000000000083</c:v>
                </c:pt>
                <c:pt idx="47">
                  <c:v>153.60000000000082</c:v>
                </c:pt>
                <c:pt idx="48">
                  <c:v>155.70000000000081</c:v>
                </c:pt>
                <c:pt idx="49">
                  <c:v>157.76000000000082</c:v>
                </c:pt>
                <c:pt idx="50">
                  <c:v>159.7800000000008</c:v>
                </c:pt>
                <c:pt idx="51">
                  <c:v>161.76000000000079</c:v>
                </c:pt>
                <c:pt idx="52">
                  <c:v>163.70000000000078</c:v>
                </c:pt>
                <c:pt idx="53">
                  <c:v>165.60000000000076</c:v>
                </c:pt>
                <c:pt idx="54">
                  <c:v>167.46000000000078</c:v>
                </c:pt>
                <c:pt idx="55">
                  <c:v>169.28000000000077</c:v>
                </c:pt>
                <c:pt idx="56">
                  <c:v>171.06000000000077</c:v>
                </c:pt>
                <c:pt idx="57">
                  <c:v>172.80000000000078</c:v>
                </c:pt>
                <c:pt idx="58">
                  <c:v>174.50000000000077</c:v>
                </c:pt>
                <c:pt idx="59">
                  <c:v>176.16000000000071</c:v>
                </c:pt>
                <c:pt idx="60">
                  <c:v>177.78000000000071</c:v>
                </c:pt>
                <c:pt idx="61">
                  <c:v>179.36000000000075</c:v>
                </c:pt>
                <c:pt idx="62">
                  <c:v>180.90000000000072</c:v>
                </c:pt>
                <c:pt idx="63">
                  <c:v>182.40000000000077</c:v>
                </c:pt>
                <c:pt idx="64">
                  <c:v>183.86000000000072</c:v>
                </c:pt>
                <c:pt idx="65">
                  <c:v>185.28000000000074</c:v>
                </c:pt>
                <c:pt idx="66">
                  <c:v>186.66000000000074</c:v>
                </c:pt>
                <c:pt idx="67">
                  <c:v>188.00000000000068</c:v>
                </c:pt>
                <c:pt idx="68">
                  <c:v>189.30000000000069</c:v>
                </c:pt>
                <c:pt idx="69">
                  <c:v>190.56000000000074</c:v>
                </c:pt>
                <c:pt idx="70">
                  <c:v>191.78000000000071</c:v>
                </c:pt>
                <c:pt idx="71">
                  <c:v>192.96000000000072</c:v>
                </c:pt>
                <c:pt idx="72">
                  <c:v>194.10000000000073</c:v>
                </c:pt>
                <c:pt idx="73">
                  <c:v>195.2000000000007</c:v>
                </c:pt>
                <c:pt idx="74">
                  <c:v>196.2600000000007</c:v>
                </c:pt>
                <c:pt idx="75">
                  <c:v>197.28000000000071</c:v>
                </c:pt>
                <c:pt idx="76">
                  <c:v>198.26000000000073</c:v>
                </c:pt>
                <c:pt idx="77">
                  <c:v>199.20000000000073</c:v>
                </c:pt>
                <c:pt idx="78">
                  <c:v>200.1000000000007</c:v>
                </c:pt>
                <c:pt idx="79">
                  <c:v>200.96000000000072</c:v>
                </c:pt>
                <c:pt idx="80">
                  <c:v>201.78000000000074</c:v>
                </c:pt>
                <c:pt idx="81">
                  <c:v>202.56000000000071</c:v>
                </c:pt>
                <c:pt idx="82">
                  <c:v>203.30000000000072</c:v>
                </c:pt>
                <c:pt idx="83">
                  <c:v>204.00000000000074</c:v>
                </c:pt>
                <c:pt idx="84">
                  <c:v>204.66000000000071</c:v>
                </c:pt>
                <c:pt idx="85">
                  <c:v>205.28000000000071</c:v>
                </c:pt>
                <c:pt idx="86">
                  <c:v>205.86000000000075</c:v>
                </c:pt>
                <c:pt idx="87">
                  <c:v>206.40000000000077</c:v>
                </c:pt>
                <c:pt idx="88">
                  <c:v>206.90000000000074</c:v>
                </c:pt>
                <c:pt idx="89">
                  <c:v>207.36000000000078</c:v>
                </c:pt>
                <c:pt idx="90">
                  <c:v>207.7800000000008</c:v>
                </c:pt>
                <c:pt idx="91">
                  <c:v>208.16000000000076</c:v>
                </c:pt>
                <c:pt idx="92">
                  <c:v>208.5000000000008</c:v>
                </c:pt>
                <c:pt idx="93">
                  <c:v>208.80000000000075</c:v>
                </c:pt>
                <c:pt idx="94">
                  <c:v>209.0600000000008</c:v>
                </c:pt>
                <c:pt idx="95">
                  <c:v>209.28000000000083</c:v>
                </c:pt>
                <c:pt idx="96">
                  <c:v>209.4600000000008</c:v>
                </c:pt>
                <c:pt idx="97">
                  <c:v>209.60000000000079</c:v>
                </c:pt>
                <c:pt idx="98">
                  <c:v>209.70000000000081</c:v>
                </c:pt>
                <c:pt idx="99">
                  <c:v>209.76000000000079</c:v>
                </c:pt>
                <c:pt idx="100">
                  <c:v>209.78000000000083</c:v>
                </c:pt>
                <c:pt idx="101">
                  <c:v>209.76000000000084</c:v>
                </c:pt>
                <c:pt idx="102">
                  <c:v>209.70000000000084</c:v>
                </c:pt>
                <c:pt idx="103">
                  <c:v>209.60000000000088</c:v>
                </c:pt>
                <c:pt idx="104">
                  <c:v>209.46000000000086</c:v>
                </c:pt>
                <c:pt idx="105">
                  <c:v>209.28000000000085</c:v>
                </c:pt>
                <c:pt idx="106">
                  <c:v>209.06000000000088</c:v>
                </c:pt>
                <c:pt idx="107">
                  <c:v>208.80000000000086</c:v>
                </c:pt>
                <c:pt idx="108">
                  <c:v>208.50000000000091</c:v>
                </c:pt>
                <c:pt idx="109">
                  <c:v>208.16000000000088</c:v>
                </c:pt>
                <c:pt idx="110">
                  <c:v>207.78000000000094</c:v>
                </c:pt>
                <c:pt idx="111">
                  <c:v>207.36000000000092</c:v>
                </c:pt>
                <c:pt idx="112">
                  <c:v>206.90000000000092</c:v>
                </c:pt>
                <c:pt idx="113">
                  <c:v>206.40000000000097</c:v>
                </c:pt>
                <c:pt idx="114">
                  <c:v>205.86000000000095</c:v>
                </c:pt>
                <c:pt idx="115">
                  <c:v>205.28000000000094</c:v>
                </c:pt>
                <c:pt idx="116">
                  <c:v>204.66000000000099</c:v>
                </c:pt>
                <c:pt idx="117">
                  <c:v>204.00000000000097</c:v>
                </c:pt>
                <c:pt idx="118">
                  <c:v>203.30000000000103</c:v>
                </c:pt>
                <c:pt idx="119">
                  <c:v>202.56000000000103</c:v>
                </c:pt>
                <c:pt idx="120">
                  <c:v>201.78000000000102</c:v>
                </c:pt>
                <c:pt idx="121">
                  <c:v>200.96000000000103</c:v>
                </c:pt>
                <c:pt idx="122">
                  <c:v>200.10000000000107</c:v>
                </c:pt>
                <c:pt idx="123">
                  <c:v>199.20000000000107</c:v>
                </c:pt>
                <c:pt idx="124">
                  <c:v>198.26000000000107</c:v>
                </c:pt>
                <c:pt idx="125">
                  <c:v>197.28000000000111</c:v>
                </c:pt>
                <c:pt idx="126">
                  <c:v>196.26000000000113</c:v>
                </c:pt>
                <c:pt idx="127">
                  <c:v>195.20000000000118</c:v>
                </c:pt>
                <c:pt idx="128">
                  <c:v>194.10000000000113</c:v>
                </c:pt>
                <c:pt idx="129">
                  <c:v>192.96000000000117</c:v>
                </c:pt>
                <c:pt idx="130">
                  <c:v>191.78000000000117</c:v>
                </c:pt>
                <c:pt idx="131">
                  <c:v>190.5600000000012</c:v>
                </c:pt>
                <c:pt idx="132">
                  <c:v>189.30000000000121</c:v>
                </c:pt>
                <c:pt idx="133">
                  <c:v>188.00000000000125</c:v>
                </c:pt>
                <c:pt idx="134">
                  <c:v>186.66000000000128</c:v>
                </c:pt>
                <c:pt idx="135">
                  <c:v>185.28000000000128</c:v>
                </c:pt>
                <c:pt idx="136">
                  <c:v>183.86000000000132</c:v>
                </c:pt>
                <c:pt idx="137">
                  <c:v>182.40000000000128</c:v>
                </c:pt>
                <c:pt idx="138">
                  <c:v>180.90000000000134</c:v>
                </c:pt>
                <c:pt idx="139">
                  <c:v>179.36000000000132</c:v>
                </c:pt>
                <c:pt idx="140">
                  <c:v>177.78000000000134</c:v>
                </c:pt>
                <c:pt idx="141">
                  <c:v>176.16000000000139</c:v>
                </c:pt>
                <c:pt idx="142">
                  <c:v>174.50000000000142</c:v>
                </c:pt>
                <c:pt idx="143">
                  <c:v>172.80000000000143</c:v>
                </c:pt>
                <c:pt idx="144">
                  <c:v>171.06000000000142</c:v>
                </c:pt>
                <c:pt idx="145">
                  <c:v>169.28000000000151</c:v>
                </c:pt>
                <c:pt idx="146">
                  <c:v>167.46000000000146</c:v>
                </c:pt>
                <c:pt idx="147">
                  <c:v>165.6000000000015</c:v>
                </c:pt>
                <c:pt idx="148">
                  <c:v>163.70000000000152</c:v>
                </c:pt>
                <c:pt idx="149">
                  <c:v>161.76000000000153</c:v>
                </c:pt>
                <c:pt idx="150">
                  <c:v>159.78000000000156</c:v>
                </c:pt>
                <c:pt idx="151">
                  <c:v>157.76000000000164</c:v>
                </c:pt>
                <c:pt idx="152">
                  <c:v>155.70000000000164</c:v>
                </c:pt>
                <c:pt idx="153">
                  <c:v>153.60000000000161</c:v>
                </c:pt>
                <c:pt idx="154">
                  <c:v>151.46000000000163</c:v>
                </c:pt>
                <c:pt idx="155">
                  <c:v>149.28000000000168</c:v>
                </c:pt>
                <c:pt idx="156">
                  <c:v>147.06000000000171</c:v>
                </c:pt>
                <c:pt idx="157">
                  <c:v>144.80000000000177</c:v>
                </c:pt>
                <c:pt idx="158">
                  <c:v>142.50000000000182</c:v>
                </c:pt>
                <c:pt idx="159">
                  <c:v>140.16000000000179</c:v>
                </c:pt>
                <c:pt idx="160">
                  <c:v>137.78000000000179</c:v>
                </c:pt>
                <c:pt idx="161">
                  <c:v>135.36000000000183</c:v>
                </c:pt>
                <c:pt idx="162">
                  <c:v>132.9000000000018</c:v>
                </c:pt>
                <c:pt idx="163">
                  <c:v>130.4000000000018</c:v>
                </c:pt>
                <c:pt idx="164">
                  <c:v>127.86000000000178</c:v>
                </c:pt>
                <c:pt idx="165">
                  <c:v>125.28000000000179</c:v>
                </c:pt>
                <c:pt idx="166">
                  <c:v>122.66000000000179</c:v>
                </c:pt>
                <c:pt idx="167">
                  <c:v>120.00000000000171</c:v>
                </c:pt>
                <c:pt idx="168">
                  <c:v>117.30000000000172</c:v>
                </c:pt>
                <c:pt idx="169">
                  <c:v>114.56000000000165</c:v>
                </c:pt>
                <c:pt idx="170">
                  <c:v>111.78000000000156</c:v>
                </c:pt>
                <c:pt idx="171">
                  <c:v>108.96000000000163</c:v>
                </c:pt>
                <c:pt idx="172">
                  <c:v>106.10000000000156</c:v>
                </c:pt>
                <c:pt idx="173">
                  <c:v>103.20000000000152</c:v>
                </c:pt>
                <c:pt idx="174">
                  <c:v>100.26000000000147</c:v>
                </c:pt>
                <c:pt idx="175">
                  <c:v>97.280000000001451</c:v>
                </c:pt>
                <c:pt idx="176">
                  <c:v>94.260000000001412</c:v>
                </c:pt>
                <c:pt idx="177">
                  <c:v>91.20000000000141</c:v>
                </c:pt>
                <c:pt idx="178">
                  <c:v>88.100000000001273</c:v>
                </c:pt>
                <c:pt idx="179">
                  <c:v>84.960000000001287</c:v>
                </c:pt>
                <c:pt idx="180">
                  <c:v>81.78000000000128</c:v>
                </c:pt>
                <c:pt idx="181">
                  <c:v>78.560000000001196</c:v>
                </c:pt>
                <c:pt idx="182">
                  <c:v>75.300000000001205</c:v>
                </c:pt>
                <c:pt idx="183">
                  <c:v>72.000000000001137</c:v>
                </c:pt>
                <c:pt idx="184">
                  <c:v>68.660000000001162</c:v>
                </c:pt>
                <c:pt idx="185">
                  <c:v>65.28000000000111</c:v>
                </c:pt>
                <c:pt idx="186">
                  <c:v>61.860000000001037</c:v>
                </c:pt>
                <c:pt idx="187">
                  <c:v>58.400000000001</c:v>
                </c:pt>
                <c:pt idx="188">
                  <c:v>54.900000000000944</c:v>
                </c:pt>
                <c:pt idx="189">
                  <c:v>51.360000000000923</c:v>
                </c:pt>
                <c:pt idx="190">
                  <c:v>47.780000000000769</c:v>
                </c:pt>
                <c:pt idx="191">
                  <c:v>44.160000000000764</c:v>
                </c:pt>
                <c:pt idx="192">
                  <c:v>40.500000000000739</c:v>
                </c:pt>
                <c:pt idx="193">
                  <c:v>36.800000000000637</c:v>
                </c:pt>
                <c:pt idx="194">
                  <c:v>33.060000000000628</c:v>
                </c:pt>
                <c:pt idx="195">
                  <c:v>29.280000000000541</c:v>
                </c:pt>
                <c:pt idx="196">
                  <c:v>25.460000000000548</c:v>
                </c:pt>
                <c:pt idx="197">
                  <c:v>21.600000000000477</c:v>
                </c:pt>
                <c:pt idx="198">
                  <c:v>17.700000000000387</c:v>
                </c:pt>
                <c:pt idx="199">
                  <c:v>13.760000000000332</c:v>
                </c:pt>
                <c:pt idx="200">
                  <c:v>9.7800000000002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CD53-40A3-92CD-9B56B00FFF0B}"/>
            </c:ext>
          </c:extLst>
        </c:ser>
        <c:ser>
          <c:idx val="170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 Video - f3'!$B$187:$GT$187</c:f>
              <c:numCache>
                <c:formatCode>General</c:formatCode>
                <c:ptCount val="201"/>
                <c:pt idx="0">
                  <c:v>7.0000000000007958</c:v>
                </c:pt>
                <c:pt idx="1">
                  <c:v>10.980000000000814</c:v>
                </c:pt>
                <c:pt idx="2">
                  <c:v>14.920000000000812</c:v>
                </c:pt>
                <c:pt idx="3">
                  <c:v>18.820000000000789</c:v>
                </c:pt>
                <c:pt idx="4">
                  <c:v>22.680000000000803</c:v>
                </c:pt>
                <c:pt idx="5">
                  <c:v>26.500000000000796</c:v>
                </c:pt>
                <c:pt idx="6">
                  <c:v>30.280000000000769</c:v>
                </c:pt>
                <c:pt idx="7">
                  <c:v>34.020000000000778</c:v>
                </c:pt>
                <c:pt idx="8">
                  <c:v>37.720000000000823</c:v>
                </c:pt>
                <c:pt idx="9">
                  <c:v>41.380000000000791</c:v>
                </c:pt>
                <c:pt idx="10">
                  <c:v>45.000000000000796</c:v>
                </c:pt>
                <c:pt idx="11">
                  <c:v>48.58000000000078</c:v>
                </c:pt>
                <c:pt idx="12">
                  <c:v>52.1200000000008</c:v>
                </c:pt>
                <c:pt idx="13">
                  <c:v>55.6200000000008</c:v>
                </c:pt>
                <c:pt idx="14">
                  <c:v>59.08000000000078</c:v>
                </c:pt>
                <c:pt idx="15">
                  <c:v>62.500000000000796</c:v>
                </c:pt>
                <c:pt idx="16">
                  <c:v>65.880000000000791</c:v>
                </c:pt>
                <c:pt idx="17">
                  <c:v>69.220000000000823</c:v>
                </c:pt>
                <c:pt idx="18">
                  <c:v>72.520000000000778</c:v>
                </c:pt>
                <c:pt idx="19">
                  <c:v>75.780000000000825</c:v>
                </c:pt>
                <c:pt idx="20">
                  <c:v>79.000000000000796</c:v>
                </c:pt>
                <c:pt idx="21">
                  <c:v>82.180000000000803</c:v>
                </c:pt>
                <c:pt idx="22">
                  <c:v>85.320000000000789</c:v>
                </c:pt>
                <c:pt idx="23">
                  <c:v>88.420000000000812</c:v>
                </c:pt>
                <c:pt idx="24">
                  <c:v>91.480000000000814</c:v>
                </c:pt>
                <c:pt idx="25">
                  <c:v>94.500000000000796</c:v>
                </c:pt>
                <c:pt idx="26">
                  <c:v>97.480000000000842</c:v>
                </c:pt>
                <c:pt idx="27">
                  <c:v>100.42000000000084</c:v>
                </c:pt>
                <c:pt idx="28">
                  <c:v>103.32000000000082</c:v>
                </c:pt>
                <c:pt idx="29">
                  <c:v>106.18000000000083</c:v>
                </c:pt>
                <c:pt idx="30">
                  <c:v>109.00000000000082</c:v>
                </c:pt>
                <c:pt idx="31">
                  <c:v>111.78000000000085</c:v>
                </c:pt>
                <c:pt idx="32">
                  <c:v>114.52000000000086</c:v>
                </c:pt>
                <c:pt idx="33">
                  <c:v>117.22000000000085</c:v>
                </c:pt>
                <c:pt idx="34">
                  <c:v>119.88000000000082</c:v>
                </c:pt>
                <c:pt idx="35">
                  <c:v>122.50000000000082</c:v>
                </c:pt>
                <c:pt idx="36">
                  <c:v>125.08000000000084</c:v>
                </c:pt>
                <c:pt idx="37">
                  <c:v>127.62000000000086</c:v>
                </c:pt>
                <c:pt idx="38">
                  <c:v>130.12000000000086</c:v>
                </c:pt>
                <c:pt idx="39">
                  <c:v>132.58000000000084</c:v>
                </c:pt>
                <c:pt idx="40">
                  <c:v>135.00000000000082</c:v>
                </c:pt>
                <c:pt idx="41">
                  <c:v>137.38000000000082</c:v>
                </c:pt>
                <c:pt idx="42">
                  <c:v>139.72000000000085</c:v>
                </c:pt>
                <c:pt idx="43">
                  <c:v>142.02000000000078</c:v>
                </c:pt>
                <c:pt idx="44">
                  <c:v>144.28000000000077</c:v>
                </c:pt>
                <c:pt idx="45">
                  <c:v>146.5000000000008</c:v>
                </c:pt>
                <c:pt idx="46">
                  <c:v>148.6800000000008</c:v>
                </c:pt>
                <c:pt idx="47">
                  <c:v>150.82000000000079</c:v>
                </c:pt>
                <c:pt idx="48">
                  <c:v>152.92000000000078</c:v>
                </c:pt>
                <c:pt idx="49">
                  <c:v>154.98000000000079</c:v>
                </c:pt>
                <c:pt idx="50">
                  <c:v>157.00000000000077</c:v>
                </c:pt>
                <c:pt idx="51">
                  <c:v>158.98000000000076</c:v>
                </c:pt>
                <c:pt idx="52">
                  <c:v>160.92000000000075</c:v>
                </c:pt>
                <c:pt idx="53">
                  <c:v>162.82000000000073</c:v>
                </c:pt>
                <c:pt idx="54">
                  <c:v>164.68000000000075</c:v>
                </c:pt>
                <c:pt idx="55">
                  <c:v>166.50000000000074</c:v>
                </c:pt>
                <c:pt idx="56">
                  <c:v>168.28000000000074</c:v>
                </c:pt>
                <c:pt idx="57">
                  <c:v>170.02000000000075</c:v>
                </c:pt>
                <c:pt idx="58">
                  <c:v>171.72000000000074</c:v>
                </c:pt>
                <c:pt idx="59">
                  <c:v>173.38000000000068</c:v>
                </c:pt>
                <c:pt idx="60">
                  <c:v>175.00000000000068</c:v>
                </c:pt>
                <c:pt idx="61">
                  <c:v>176.58000000000072</c:v>
                </c:pt>
                <c:pt idx="62">
                  <c:v>178.12000000000069</c:v>
                </c:pt>
                <c:pt idx="63">
                  <c:v>179.62000000000074</c:v>
                </c:pt>
                <c:pt idx="64">
                  <c:v>181.08000000000069</c:v>
                </c:pt>
                <c:pt idx="65">
                  <c:v>182.50000000000071</c:v>
                </c:pt>
                <c:pt idx="66">
                  <c:v>183.88000000000071</c:v>
                </c:pt>
                <c:pt idx="67">
                  <c:v>185.22000000000065</c:v>
                </c:pt>
                <c:pt idx="68">
                  <c:v>186.52000000000066</c:v>
                </c:pt>
                <c:pt idx="69">
                  <c:v>187.78000000000071</c:v>
                </c:pt>
                <c:pt idx="70">
                  <c:v>189.00000000000068</c:v>
                </c:pt>
                <c:pt idx="71">
                  <c:v>190.18000000000069</c:v>
                </c:pt>
                <c:pt idx="72">
                  <c:v>191.3200000000007</c:v>
                </c:pt>
                <c:pt idx="73">
                  <c:v>192.42000000000067</c:v>
                </c:pt>
                <c:pt idx="74">
                  <c:v>193.48000000000067</c:v>
                </c:pt>
                <c:pt idx="75">
                  <c:v>194.50000000000068</c:v>
                </c:pt>
                <c:pt idx="76">
                  <c:v>195.4800000000007</c:v>
                </c:pt>
                <c:pt idx="77">
                  <c:v>196.4200000000007</c:v>
                </c:pt>
                <c:pt idx="78">
                  <c:v>197.32000000000068</c:v>
                </c:pt>
                <c:pt idx="79">
                  <c:v>198.18000000000069</c:v>
                </c:pt>
                <c:pt idx="80">
                  <c:v>199.00000000000071</c:v>
                </c:pt>
                <c:pt idx="81">
                  <c:v>199.78000000000068</c:v>
                </c:pt>
                <c:pt idx="82">
                  <c:v>200.52000000000069</c:v>
                </c:pt>
                <c:pt idx="83">
                  <c:v>201.22000000000071</c:v>
                </c:pt>
                <c:pt idx="84">
                  <c:v>201.88000000000068</c:v>
                </c:pt>
                <c:pt idx="85">
                  <c:v>202.50000000000074</c:v>
                </c:pt>
                <c:pt idx="86">
                  <c:v>203.08000000000072</c:v>
                </c:pt>
                <c:pt idx="87">
                  <c:v>203.62000000000074</c:v>
                </c:pt>
                <c:pt idx="88">
                  <c:v>204.12000000000072</c:v>
                </c:pt>
                <c:pt idx="89">
                  <c:v>204.58000000000075</c:v>
                </c:pt>
                <c:pt idx="90">
                  <c:v>205.00000000000071</c:v>
                </c:pt>
                <c:pt idx="91">
                  <c:v>205.38000000000073</c:v>
                </c:pt>
                <c:pt idx="92">
                  <c:v>205.72000000000071</c:v>
                </c:pt>
                <c:pt idx="93">
                  <c:v>206.02000000000078</c:v>
                </c:pt>
                <c:pt idx="94">
                  <c:v>206.28000000000077</c:v>
                </c:pt>
                <c:pt idx="95">
                  <c:v>206.5000000000008</c:v>
                </c:pt>
                <c:pt idx="96">
                  <c:v>206.68000000000077</c:v>
                </c:pt>
                <c:pt idx="97">
                  <c:v>206.82000000000076</c:v>
                </c:pt>
                <c:pt idx="98">
                  <c:v>206.92000000000078</c:v>
                </c:pt>
                <c:pt idx="99">
                  <c:v>206.98000000000076</c:v>
                </c:pt>
                <c:pt idx="100">
                  <c:v>207.0000000000008</c:v>
                </c:pt>
                <c:pt idx="101">
                  <c:v>206.98000000000081</c:v>
                </c:pt>
                <c:pt idx="102">
                  <c:v>206.92000000000081</c:v>
                </c:pt>
                <c:pt idx="103">
                  <c:v>206.82000000000085</c:v>
                </c:pt>
                <c:pt idx="104">
                  <c:v>206.68000000000083</c:v>
                </c:pt>
                <c:pt idx="105">
                  <c:v>206.50000000000082</c:v>
                </c:pt>
                <c:pt idx="106">
                  <c:v>206.28000000000085</c:v>
                </c:pt>
                <c:pt idx="107">
                  <c:v>206.02000000000083</c:v>
                </c:pt>
                <c:pt idx="108">
                  <c:v>205.72000000000088</c:v>
                </c:pt>
                <c:pt idx="109">
                  <c:v>205.3800000000009</c:v>
                </c:pt>
                <c:pt idx="110">
                  <c:v>205.00000000000091</c:v>
                </c:pt>
                <c:pt idx="111">
                  <c:v>204.58000000000089</c:v>
                </c:pt>
                <c:pt idx="112">
                  <c:v>204.12000000000089</c:v>
                </c:pt>
                <c:pt idx="113">
                  <c:v>203.62000000000094</c:v>
                </c:pt>
                <c:pt idx="114">
                  <c:v>203.08000000000092</c:v>
                </c:pt>
                <c:pt idx="115">
                  <c:v>202.50000000000097</c:v>
                </c:pt>
                <c:pt idx="116">
                  <c:v>201.88000000000096</c:v>
                </c:pt>
                <c:pt idx="117">
                  <c:v>201.22000000000099</c:v>
                </c:pt>
                <c:pt idx="118">
                  <c:v>200.520000000001</c:v>
                </c:pt>
                <c:pt idx="119">
                  <c:v>199.780000000001</c:v>
                </c:pt>
                <c:pt idx="120">
                  <c:v>199.00000000000099</c:v>
                </c:pt>
                <c:pt idx="121">
                  <c:v>198.180000000001</c:v>
                </c:pt>
                <c:pt idx="122">
                  <c:v>197.32000000000104</c:v>
                </c:pt>
                <c:pt idx="123">
                  <c:v>196.42000000000104</c:v>
                </c:pt>
                <c:pt idx="124">
                  <c:v>195.48000000000104</c:v>
                </c:pt>
                <c:pt idx="125">
                  <c:v>194.50000000000108</c:v>
                </c:pt>
                <c:pt idx="126">
                  <c:v>193.4800000000011</c:v>
                </c:pt>
                <c:pt idx="127">
                  <c:v>192.4200000000011</c:v>
                </c:pt>
                <c:pt idx="128">
                  <c:v>191.3200000000011</c:v>
                </c:pt>
                <c:pt idx="129">
                  <c:v>190.1800000000012</c:v>
                </c:pt>
                <c:pt idx="130">
                  <c:v>189.00000000000114</c:v>
                </c:pt>
                <c:pt idx="131">
                  <c:v>187.78000000000117</c:v>
                </c:pt>
                <c:pt idx="132">
                  <c:v>186.52000000000118</c:v>
                </c:pt>
                <c:pt idx="133">
                  <c:v>185.22000000000122</c:v>
                </c:pt>
                <c:pt idx="134">
                  <c:v>183.88000000000125</c:v>
                </c:pt>
                <c:pt idx="135">
                  <c:v>182.50000000000125</c:v>
                </c:pt>
                <c:pt idx="136">
                  <c:v>181.08000000000129</c:v>
                </c:pt>
                <c:pt idx="137">
                  <c:v>179.62000000000126</c:v>
                </c:pt>
                <c:pt idx="138">
                  <c:v>178.12000000000126</c:v>
                </c:pt>
                <c:pt idx="139">
                  <c:v>176.58000000000129</c:v>
                </c:pt>
                <c:pt idx="140">
                  <c:v>175.00000000000136</c:v>
                </c:pt>
                <c:pt idx="141">
                  <c:v>173.38000000000136</c:v>
                </c:pt>
                <c:pt idx="142">
                  <c:v>171.72000000000139</c:v>
                </c:pt>
                <c:pt idx="143">
                  <c:v>170.0200000000014</c:v>
                </c:pt>
                <c:pt idx="144">
                  <c:v>168.28000000000145</c:v>
                </c:pt>
                <c:pt idx="145">
                  <c:v>166.50000000000148</c:v>
                </c:pt>
                <c:pt idx="146">
                  <c:v>164.68000000000143</c:v>
                </c:pt>
                <c:pt idx="147">
                  <c:v>162.82000000000147</c:v>
                </c:pt>
                <c:pt idx="148">
                  <c:v>160.92000000000149</c:v>
                </c:pt>
                <c:pt idx="149">
                  <c:v>158.98000000000155</c:v>
                </c:pt>
                <c:pt idx="150">
                  <c:v>157.00000000000153</c:v>
                </c:pt>
                <c:pt idx="151">
                  <c:v>154.98000000000155</c:v>
                </c:pt>
                <c:pt idx="152">
                  <c:v>152.92000000000161</c:v>
                </c:pt>
                <c:pt idx="153">
                  <c:v>150.82000000000158</c:v>
                </c:pt>
                <c:pt idx="154">
                  <c:v>148.6800000000016</c:v>
                </c:pt>
                <c:pt idx="155">
                  <c:v>146.50000000000165</c:v>
                </c:pt>
                <c:pt idx="156">
                  <c:v>144.28000000000168</c:v>
                </c:pt>
                <c:pt idx="157">
                  <c:v>142.02000000000169</c:v>
                </c:pt>
                <c:pt idx="158">
                  <c:v>139.72000000000173</c:v>
                </c:pt>
                <c:pt idx="159">
                  <c:v>137.3800000000017</c:v>
                </c:pt>
                <c:pt idx="160">
                  <c:v>135.00000000000182</c:v>
                </c:pt>
                <c:pt idx="161">
                  <c:v>132.58000000000186</c:v>
                </c:pt>
                <c:pt idx="162">
                  <c:v>130.12000000000182</c:v>
                </c:pt>
                <c:pt idx="163">
                  <c:v>127.62000000000171</c:v>
                </c:pt>
                <c:pt idx="164">
                  <c:v>125.0800000000018</c:v>
                </c:pt>
                <c:pt idx="165">
                  <c:v>122.50000000000171</c:v>
                </c:pt>
                <c:pt idx="166">
                  <c:v>119.8800000000017</c:v>
                </c:pt>
                <c:pt idx="167">
                  <c:v>117.22000000000162</c:v>
                </c:pt>
                <c:pt idx="168">
                  <c:v>114.52000000000163</c:v>
                </c:pt>
                <c:pt idx="169">
                  <c:v>111.78000000000156</c:v>
                </c:pt>
                <c:pt idx="170">
                  <c:v>109.00000000000159</c:v>
                </c:pt>
                <c:pt idx="171">
                  <c:v>106.18000000000154</c:v>
                </c:pt>
                <c:pt idx="172">
                  <c:v>103.32000000000158</c:v>
                </c:pt>
                <c:pt idx="173">
                  <c:v>100.42000000000155</c:v>
                </c:pt>
                <c:pt idx="174">
                  <c:v>97.480000000001496</c:v>
                </c:pt>
                <c:pt idx="175">
                  <c:v>94.500000000001478</c:v>
                </c:pt>
                <c:pt idx="176">
                  <c:v>91.480000000001326</c:v>
                </c:pt>
                <c:pt idx="177">
                  <c:v>88.420000000001437</c:v>
                </c:pt>
                <c:pt idx="178">
                  <c:v>85.320000000001301</c:v>
                </c:pt>
                <c:pt idx="179">
                  <c:v>82.180000000001201</c:v>
                </c:pt>
                <c:pt idx="180">
                  <c:v>79.000000000001194</c:v>
                </c:pt>
                <c:pt idx="181">
                  <c:v>75.780000000001223</c:v>
                </c:pt>
                <c:pt idx="182">
                  <c:v>72.520000000001232</c:v>
                </c:pt>
                <c:pt idx="183">
                  <c:v>69.22000000000105</c:v>
                </c:pt>
                <c:pt idx="184">
                  <c:v>65.880000000001075</c:v>
                </c:pt>
                <c:pt idx="185">
                  <c:v>62.500000000001137</c:v>
                </c:pt>
                <c:pt idx="186">
                  <c:v>59.080000000001064</c:v>
                </c:pt>
                <c:pt idx="187">
                  <c:v>55.620000000000914</c:v>
                </c:pt>
                <c:pt idx="188">
                  <c:v>52.120000000000857</c:v>
                </c:pt>
                <c:pt idx="189">
                  <c:v>48.58000000000095</c:v>
                </c:pt>
                <c:pt idx="190">
                  <c:v>45.000000000000796</c:v>
                </c:pt>
                <c:pt idx="191">
                  <c:v>41.380000000000678</c:v>
                </c:pt>
                <c:pt idx="192">
                  <c:v>37.720000000000653</c:v>
                </c:pt>
                <c:pt idx="193">
                  <c:v>34.020000000000664</c:v>
                </c:pt>
                <c:pt idx="194">
                  <c:v>30.280000000000655</c:v>
                </c:pt>
                <c:pt idx="195">
                  <c:v>26.500000000000455</c:v>
                </c:pt>
                <c:pt idx="196">
                  <c:v>22.680000000000462</c:v>
                </c:pt>
                <c:pt idx="197">
                  <c:v>18.820000000000505</c:v>
                </c:pt>
                <c:pt idx="198">
                  <c:v>14.920000000000414</c:v>
                </c:pt>
                <c:pt idx="199">
                  <c:v>10.980000000000246</c:v>
                </c:pt>
                <c:pt idx="200">
                  <c:v>7.0000000000001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CD53-40A3-92CD-9B56B00FFF0B}"/>
            </c:ext>
          </c:extLst>
        </c:ser>
        <c:ser>
          <c:idx val="171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1 Video - f3'!$B$188:$GT$188</c:f>
              <c:numCache>
                <c:formatCode>General</c:formatCode>
                <c:ptCount val="201"/>
                <c:pt idx="0">
                  <c:v>4.1800000000007458</c:v>
                </c:pt>
                <c:pt idx="1">
                  <c:v>8.160000000000764</c:v>
                </c:pt>
                <c:pt idx="2">
                  <c:v>12.100000000000762</c:v>
                </c:pt>
                <c:pt idx="3">
                  <c:v>16.000000000000739</c:v>
                </c:pt>
                <c:pt idx="4">
                  <c:v>19.860000000000753</c:v>
                </c:pt>
                <c:pt idx="5">
                  <c:v>23.680000000000746</c:v>
                </c:pt>
                <c:pt idx="6">
                  <c:v>27.460000000000719</c:v>
                </c:pt>
                <c:pt idx="7">
                  <c:v>31.200000000000728</c:v>
                </c:pt>
                <c:pt idx="8">
                  <c:v>34.900000000000773</c:v>
                </c:pt>
                <c:pt idx="9">
                  <c:v>38.560000000000741</c:v>
                </c:pt>
                <c:pt idx="10">
                  <c:v>42.180000000000746</c:v>
                </c:pt>
                <c:pt idx="11">
                  <c:v>45.76000000000073</c:v>
                </c:pt>
                <c:pt idx="12">
                  <c:v>49.30000000000075</c:v>
                </c:pt>
                <c:pt idx="13">
                  <c:v>52.80000000000075</c:v>
                </c:pt>
                <c:pt idx="14">
                  <c:v>56.26000000000073</c:v>
                </c:pt>
                <c:pt idx="15">
                  <c:v>59.680000000000746</c:v>
                </c:pt>
                <c:pt idx="16">
                  <c:v>63.060000000000741</c:v>
                </c:pt>
                <c:pt idx="17">
                  <c:v>66.400000000000773</c:v>
                </c:pt>
                <c:pt idx="18">
                  <c:v>69.700000000000728</c:v>
                </c:pt>
                <c:pt idx="19">
                  <c:v>72.960000000000775</c:v>
                </c:pt>
                <c:pt idx="20">
                  <c:v>76.180000000000746</c:v>
                </c:pt>
                <c:pt idx="21">
                  <c:v>79.360000000000753</c:v>
                </c:pt>
                <c:pt idx="22">
                  <c:v>82.500000000000739</c:v>
                </c:pt>
                <c:pt idx="23">
                  <c:v>85.600000000000762</c:v>
                </c:pt>
                <c:pt idx="24">
                  <c:v>88.660000000000764</c:v>
                </c:pt>
                <c:pt idx="25">
                  <c:v>91.680000000000746</c:v>
                </c:pt>
                <c:pt idx="26">
                  <c:v>94.660000000000792</c:v>
                </c:pt>
                <c:pt idx="27">
                  <c:v>97.60000000000079</c:v>
                </c:pt>
                <c:pt idx="28">
                  <c:v>100.50000000000077</c:v>
                </c:pt>
                <c:pt idx="29">
                  <c:v>103.36000000000078</c:v>
                </c:pt>
                <c:pt idx="30">
                  <c:v>106.18000000000077</c:v>
                </c:pt>
                <c:pt idx="31">
                  <c:v>108.9600000000008</c:v>
                </c:pt>
                <c:pt idx="32">
                  <c:v>111.70000000000081</c:v>
                </c:pt>
                <c:pt idx="33">
                  <c:v>114.4000000000008</c:v>
                </c:pt>
                <c:pt idx="34">
                  <c:v>117.06000000000077</c:v>
                </c:pt>
                <c:pt idx="35">
                  <c:v>119.68000000000077</c:v>
                </c:pt>
                <c:pt idx="36">
                  <c:v>122.26000000000079</c:v>
                </c:pt>
                <c:pt idx="37">
                  <c:v>124.80000000000081</c:v>
                </c:pt>
                <c:pt idx="38">
                  <c:v>127.30000000000081</c:v>
                </c:pt>
                <c:pt idx="39">
                  <c:v>129.76000000000079</c:v>
                </c:pt>
                <c:pt idx="40">
                  <c:v>132.18000000000077</c:v>
                </c:pt>
                <c:pt idx="41">
                  <c:v>134.56000000000077</c:v>
                </c:pt>
                <c:pt idx="42">
                  <c:v>136.9000000000008</c:v>
                </c:pt>
                <c:pt idx="43">
                  <c:v>139.20000000000073</c:v>
                </c:pt>
                <c:pt idx="44">
                  <c:v>141.46000000000072</c:v>
                </c:pt>
                <c:pt idx="45">
                  <c:v>143.68000000000075</c:v>
                </c:pt>
                <c:pt idx="46">
                  <c:v>145.86000000000075</c:v>
                </c:pt>
                <c:pt idx="47">
                  <c:v>148.00000000000074</c:v>
                </c:pt>
                <c:pt idx="48">
                  <c:v>150.10000000000073</c:v>
                </c:pt>
                <c:pt idx="49">
                  <c:v>152.16000000000074</c:v>
                </c:pt>
                <c:pt idx="50">
                  <c:v>154.18000000000072</c:v>
                </c:pt>
                <c:pt idx="51">
                  <c:v>156.16000000000071</c:v>
                </c:pt>
                <c:pt idx="52">
                  <c:v>158.1000000000007</c:v>
                </c:pt>
                <c:pt idx="53">
                  <c:v>160.00000000000068</c:v>
                </c:pt>
                <c:pt idx="54">
                  <c:v>161.8600000000007</c:v>
                </c:pt>
                <c:pt idx="55">
                  <c:v>163.68000000000069</c:v>
                </c:pt>
                <c:pt idx="56">
                  <c:v>165.46000000000069</c:v>
                </c:pt>
                <c:pt idx="57">
                  <c:v>167.2000000000007</c:v>
                </c:pt>
                <c:pt idx="58">
                  <c:v>168.90000000000069</c:v>
                </c:pt>
                <c:pt idx="59">
                  <c:v>170.56000000000063</c:v>
                </c:pt>
                <c:pt idx="60">
                  <c:v>172.18000000000063</c:v>
                </c:pt>
                <c:pt idx="61">
                  <c:v>173.76000000000067</c:v>
                </c:pt>
                <c:pt idx="62">
                  <c:v>175.30000000000064</c:v>
                </c:pt>
                <c:pt idx="63">
                  <c:v>176.80000000000069</c:v>
                </c:pt>
                <c:pt idx="64">
                  <c:v>178.26000000000064</c:v>
                </c:pt>
                <c:pt idx="65">
                  <c:v>179.68000000000066</c:v>
                </c:pt>
                <c:pt idx="66">
                  <c:v>181.06000000000066</c:v>
                </c:pt>
                <c:pt idx="67">
                  <c:v>182.4000000000006</c:v>
                </c:pt>
                <c:pt idx="68">
                  <c:v>183.70000000000061</c:v>
                </c:pt>
                <c:pt idx="69">
                  <c:v>184.96000000000066</c:v>
                </c:pt>
                <c:pt idx="70">
                  <c:v>186.18000000000063</c:v>
                </c:pt>
                <c:pt idx="71">
                  <c:v>187.36000000000064</c:v>
                </c:pt>
                <c:pt idx="72">
                  <c:v>188.50000000000065</c:v>
                </c:pt>
                <c:pt idx="73">
                  <c:v>189.60000000000062</c:v>
                </c:pt>
                <c:pt idx="74">
                  <c:v>190.66000000000062</c:v>
                </c:pt>
                <c:pt idx="75">
                  <c:v>191.68000000000063</c:v>
                </c:pt>
                <c:pt idx="76">
                  <c:v>192.66000000000065</c:v>
                </c:pt>
                <c:pt idx="77">
                  <c:v>193.60000000000065</c:v>
                </c:pt>
                <c:pt idx="78">
                  <c:v>194.50000000000063</c:v>
                </c:pt>
                <c:pt idx="79">
                  <c:v>195.36000000000064</c:v>
                </c:pt>
                <c:pt idx="80">
                  <c:v>196.18000000000066</c:v>
                </c:pt>
                <c:pt idx="81">
                  <c:v>196.96000000000063</c:v>
                </c:pt>
                <c:pt idx="82">
                  <c:v>197.70000000000064</c:v>
                </c:pt>
                <c:pt idx="83">
                  <c:v>198.40000000000066</c:v>
                </c:pt>
                <c:pt idx="84">
                  <c:v>199.06000000000063</c:v>
                </c:pt>
                <c:pt idx="85">
                  <c:v>199.68000000000069</c:v>
                </c:pt>
                <c:pt idx="86">
                  <c:v>200.26000000000067</c:v>
                </c:pt>
                <c:pt idx="87">
                  <c:v>200.80000000000069</c:v>
                </c:pt>
                <c:pt idx="88">
                  <c:v>201.30000000000067</c:v>
                </c:pt>
                <c:pt idx="89">
                  <c:v>201.7600000000007</c:v>
                </c:pt>
                <c:pt idx="90">
                  <c:v>202.18000000000066</c:v>
                </c:pt>
                <c:pt idx="91">
                  <c:v>202.56000000000068</c:v>
                </c:pt>
                <c:pt idx="92">
                  <c:v>202.90000000000066</c:v>
                </c:pt>
                <c:pt idx="93">
                  <c:v>203.20000000000073</c:v>
                </c:pt>
                <c:pt idx="94">
                  <c:v>203.46000000000072</c:v>
                </c:pt>
                <c:pt idx="95">
                  <c:v>203.68000000000075</c:v>
                </c:pt>
                <c:pt idx="96">
                  <c:v>203.86000000000072</c:v>
                </c:pt>
                <c:pt idx="97">
                  <c:v>204.00000000000071</c:v>
                </c:pt>
                <c:pt idx="98">
                  <c:v>204.10000000000073</c:v>
                </c:pt>
                <c:pt idx="99">
                  <c:v>204.16000000000071</c:v>
                </c:pt>
                <c:pt idx="100">
                  <c:v>204.18000000000075</c:v>
                </c:pt>
                <c:pt idx="101">
                  <c:v>204.16000000000076</c:v>
                </c:pt>
                <c:pt idx="102">
                  <c:v>204.10000000000076</c:v>
                </c:pt>
                <c:pt idx="103">
                  <c:v>204.0000000000008</c:v>
                </c:pt>
                <c:pt idx="104">
                  <c:v>203.86000000000078</c:v>
                </c:pt>
                <c:pt idx="105">
                  <c:v>203.68000000000077</c:v>
                </c:pt>
                <c:pt idx="106">
                  <c:v>203.4600000000008</c:v>
                </c:pt>
                <c:pt idx="107">
                  <c:v>203.20000000000078</c:v>
                </c:pt>
                <c:pt idx="108">
                  <c:v>202.90000000000083</c:v>
                </c:pt>
                <c:pt idx="109">
                  <c:v>202.56000000000085</c:v>
                </c:pt>
                <c:pt idx="110">
                  <c:v>202.18000000000086</c:v>
                </c:pt>
                <c:pt idx="111">
                  <c:v>201.76000000000084</c:v>
                </c:pt>
                <c:pt idx="112">
                  <c:v>201.30000000000084</c:v>
                </c:pt>
                <c:pt idx="113">
                  <c:v>200.80000000000089</c:v>
                </c:pt>
                <c:pt idx="114">
                  <c:v>200.26000000000087</c:v>
                </c:pt>
                <c:pt idx="115">
                  <c:v>199.68000000000092</c:v>
                </c:pt>
                <c:pt idx="116">
                  <c:v>199.06000000000091</c:v>
                </c:pt>
                <c:pt idx="117">
                  <c:v>198.40000000000094</c:v>
                </c:pt>
                <c:pt idx="118">
                  <c:v>197.70000000000095</c:v>
                </c:pt>
                <c:pt idx="119">
                  <c:v>196.96000000000095</c:v>
                </c:pt>
                <c:pt idx="120">
                  <c:v>196.18000000000094</c:v>
                </c:pt>
                <c:pt idx="121">
                  <c:v>195.36000000000095</c:v>
                </c:pt>
                <c:pt idx="122">
                  <c:v>194.50000000000099</c:v>
                </c:pt>
                <c:pt idx="123">
                  <c:v>193.60000000000099</c:v>
                </c:pt>
                <c:pt idx="124">
                  <c:v>192.66000000000099</c:v>
                </c:pt>
                <c:pt idx="125">
                  <c:v>191.68000000000103</c:v>
                </c:pt>
                <c:pt idx="126">
                  <c:v>190.66000000000105</c:v>
                </c:pt>
                <c:pt idx="127">
                  <c:v>189.60000000000105</c:v>
                </c:pt>
                <c:pt idx="128">
                  <c:v>188.50000000000105</c:v>
                </c:pt>
                <c:pt idx="129">
                  <c:v>187.36000000000115</c:v>
                </c:pt>
                <c:pt idx="130">
                  <c:v>186.18000000000109</c:v>
                </c:pt>
                <c:pt idx="131">
                  <c:v>184.96000000000112</c:v>
                </c:pt>
                <c:pt idx="132">
                  <c:v>183.70000000000113</c:v>
                </c:pt>
                <c:pt idx="133">
                  <c:v>182.40000000000117</c:v>
                </c:pt>
                <c:pt idx="134">
                  <c:v>181.0600000000012</c:v>
                </c:pt>
                <c:pt idx="135">
                  <c:v>179.6800000000012</c:v>
                </c:pt>
                <c:pt idx="136">
                  <c:v>178.26000000000124</c:v>
                </c:pt>
                <c:pt idx="137">
                  <c:v>176.80000000000121</c:v>
                </c:pt>
                <c:pt idx="138">
                  <c:v>175.30000000000121</c:v>
                </c:pt>
                <c:pt idx="139">
                  <c:v>173.76000000000124</c:v>
                </c:pt>
                <c:pt idx="140">
                  <c:v>172.18000000000131</c:v>
                </c:pt>
                <c:pt idx="141">
                  <c:v>170.56000000000131</c:v>
                </c:pt>
                <c:pt idx="142">
                  <c:v>168.90000000000134</c:v>
                </c:pt>
                <c:pt idx="143">
                  <c:v>167.20000000000135</c:v>
                </c:pt>
                <c:pt idx="144">
                  <c:v>165.4600000000014</c:v>
                </c:pt>
                <c:pt idx="145">
                  <c:v>163.68000000000143</c:v>
                </c:pt>
                <c:pt idx="146">
                  <c:v>161.86000000000138</c:v>
                </c:pt>
                <c:pt idx="147">
                  <c:v>160.00000000000142</c:v>
                </c:pt>
                <c:pt idx="148">
                  <c:v>158.10000000000144</c:v>
                </c:pt>
                <c:pt idx="149">
                  <c:v>156.1600000000015</c:v>
                </c:pt>
                <c:pt idx="150">
                  <c:v>154.18000000000148</c:v>
                </c:pt>
                <c:pt idx="151">
                  <c:v>152.1600000000015</c:v>
                </c:pt>
                <c:pt idx="152">
                  <c:v>150.10000000000156</c:v>
                </c:pt>
                <c:pt idx="153">
                  <c:v>148.00000000000153</c:v>
                </c:pt>
                <c:pt idx="154">
                  <c:v>145.86000000000155</c:v>
                </c:pt>
                <c:pt idx="155">
                  <c:v>143.68000000000166</c:v>
                </c:pt>
                <c:pt idx="156">
                  <c:v>141.46000000000163</c:v>
                </c:pt>
                <c:pt idx="157">
                  <c:v>139.20000000000164</c:v>
                </c:pt>
                <c:pt idx="158">
                  <c:v>136.90000000000168</c:v>
                </c:pt>
                <c:pt idx="159">
                  <c:v>134.56000000000176</c:v>
                </c:pt>
                <c:pt idx="160">
                  <c:v>132.18000000000177</c:v>
                </c:pt>
                <c:pt idx="161">
                  <c:v>129.76000000000181</c:v>
                </c:pt>
                <c:pt idx="162">
                  <c:v>127.30000000000177</c:v>
                </c:pt>
                <c:pt idx="163">
                  <c:v>124.80000000000166</c:v>
                </c:pt>
                <c:pt idx="164">
                  <c:v>122.26000000000164</c:v>
                </c:pt>
                <c:pt idx="165">
                  <c:v>119.68000000000177</c:v>
                </c:pt>
                <c:pt idx="166">
                  <c:v>117.06000000000165</c:v>
                </c:pt>
                <c:pt idx="167">
                  <c:v>114.40000000000157</c:v>
                </c:pt>
                <c:pt idx="168">
                  <c:v>111.70000000000158</c:v>
                </c:pt>
                <c:pt idx="169">
                  <c:v>108.96000000000163</c:v>
                </c:pt>
                <c:pt idx="170">
                  <c:v>106.18000000000154</c:v>
                </c:pt>
                <c:pt idx="171">
                  <c:v>103.36000000000149</c:v>
                </c:pt>
                <c:pt idx="172">
                  <c:v>100.50000000000142</c:v>
                </c:pt>
                <c:pt idx="173">
                  <c:v>97.600000000001501</c:v>
                </c:pt>
                <c:pt idx="174">
                  <c:v>94.660000000001446</c:v>
                </c:pt>
                <c:pt idx="175">
                  <c:v>91.680000000001314</c:v>
                </c:pt>
                <c:pt idx="176">
                  <c:v>88.660000000001389</c:v>
                </c:pt>
                <c:pt idx="177">
                  <c:v>85.600000000001273</c:v>
                </c:pt>
                <c:pt idx="178">
                  <c:v>82.500000000001251</c:v>
                </c:pt>
                <c:pt idx="179">
                  <c:v>79.360000000001264</c:v>
                </c:pt>
                <c:pt idx="180">
                  <c:v>76.180000000001257</c:v>
                </c:pt>
                <c:pt idx="181">
                  <c:v>72.960000000001173</c:v>
                </c:pt>
                <c:pt idx="182">
                  <c:v>69.700000000001069</c:v>
                </c:pt>
                <c:pt idx="183">
                  <c:v>66.400000000001114</c:v>
                </c:pt>
                <c:pt idx="184">
                  <c:v>63.060000000001025</c:v>
                </c:pt>
                <c:pt idx="185">
                  <c:v>59.680000000000973</c:v>
                </c:pt>
                <c:pt idx="186">
                  <c:v>56.2600000000009</c:v>
                </c:pt>
                <c:pt idx="187">
                  <c:v>52.800000000000864</c:v>
                </c:pt>
                <c:pt idx="188">
                  <c:v>49.300000000000921</c:v>
                </c:pt>
                <c:pt idx="189">
                  <c:v>45.760000000000787</c:v>
                </c:pt>
                <c:pt idx="190">
                  <c:v>42.180000000000746</c:v>
                </c:pt>
                <c:pt idx="191">
                  <c:v>38.560000000000741</c:v>
                </c:pt>
                <c:pt idx="192">
                  <c:v>34.900000000000716</c:v>
                </c:pt>
                <c:pt idx="193">
                  <c:v>31.200000000000614</c:v>
                </c:pt>
                <c:pt idx="194">
                  <c:v>27.460000000000491</c:v>
                </c:pt>
                <c:pt idx="195">
                  <c:v>23.680000000000518</c:v>
                </c:pt>
                <c:pt idx="196">
                  <c:v>19.860000000000412</c:v>
                </c:pt>
                <c:pt idx="197">
                  <c:v>16.000000000000341</c:v>
                </c:pt>
                <c:pt idx="198">
                  <c:v>12.10000000000025</c:v>
                </c:pt>
                <c:pt idx="199">
                  <c:v>8.1600000000001955</c:v>
                </c:pt>
                <c:pt idx="200">
                  <c:v>4.18000000000023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CD53-40A3-92CD-9B56B00FFF0B}"/>
            </c:ext>
          </c:extLst>
        </c:ser>
        <c:ser>
          <c:idx val="172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 Video - f3'!$B$189:$GT$189</c:f>
              <c:numCache>
                <c:formatCode>General</c:formatCode>
                <c:ptCount val="201"/>
                <c:pt idx="0">
                  <c:v>1.3200000000007321</c:v>
                </c:pt>
                <c:pt idx="1">
                  <c:v>5.3000000000006935</c:v>
                </c:pt>
                <c:pt idx="2">
                  <c:v>9.2400000000007481</c:v>
                </c:pt>
                <c:pt idx="3">
                  <c:v>13.140000000000725</c:v>
                </c:pt>
                <c:pt idx="4">
                  <c:v>17.000000000000739</c:v>
                </c:pt>
                <c:pt idx="5">
                  <c:v>20.820000000000732</c:v>
                </c:pt>
                <c:pt idx="6">
                  <c:v>24.600000000000705</c:v>
                </c:pt>
                <c:pt idx="7">
                  <c:v>28.340000000000714</c:v>
                </c:pt>
                <c:pt idx="8">
                  <c:v>32.040000000000703</c:v>
                </c:pt>
                <c:pt idx="9">
                  <c:v>35.700000000000728</c:v>
                </c:pt>
                <c:pt idx="10">
                  <c:v>39.320000000000732</c:v>
                </c:pt>
                <c:pt idx="11">
                  <c:v>42.900000000000716</c:v>
                </c:pt>
                <c:pt idx="12">
                  <c:v>46.440000000000737</c:v>
                </c:pt>
                <c:pt idx="13">
                  <c:v>49.940000000000737</c:v>
                </c:pt>
                <c:pt idx="14">
                  <c:v>53.400000000000716</c:v>
                </c:pt>
                <c:pt idx="15">
                  <c:v>56.820000000000732</c:v>
                </c:pt>
                <c:pt idx="16">
                  <c:v>60.200000000000728</c:v>
                </c:pt>
                <c:pt idx="17">
                  <c:v>63.540000000000759</c:v>
                </c:pt>
                <c:pt idx="18">
                  <c:v>66.840000000000771</c:v>
                </c:pt>
                <c:pt idx="19">
                  <c:v>70.100000000000762</c:v>
                </c:pt>
                <c:pt idx="20">
                  <c:v>73.320000000000732</c:v>
                </c:pt>
                <c:pt idx="21">
                  <c:v>76.500000000000739</c:v>
                </c:pt>
                <c:pt idx="22">
                  <c:v>79.640000000000725</c:v>
                </c:pt>
                <c:pt idx="23">
                  <c:v>82.740000000000748</c:v>
                </c:pt>
                <c:pt idx="24">
                  <c:v>85.80000000000075</c:v>
                </c:pt>
                <c:pt idx="25">
                  <c:v>88.820000000000732</c:v>
                </c:pt>
                <c:pt idx="26">
                  <c:v>91.80000000000075</c:v>
                </c:pt>
                <c:pt idx="27">
                  <c:v>94.740000000000776</c:v>
                </c:pt>
                <c:pt idx="28">
                  <c:v>97.640000000000754</c:v>
                </c:pt>
                <c:pt idx="29">
                  <c:v>100.50000000000077</c:v>
                </c:pt>
                <c:pt idx="30">
                  <c:v>103.32000000000076</c:v>
                </c:pt>
                <c:pt idx="31">
                  <c:v>106.10000000000079</c:v>
                </c:pt>
                <c:pt idx="32">
                  <c:v>108.8400000000008</c:v>
                </c:pt>
                <c:pt idx="33">
                  <c:v>111.54000000000079</c:v>
                </c:pt>
                <c:pt idx="34">
                  <c:v>114.20000000000076</c:v>
                </c:pt>
                <c:pt idx="35">
                  <c:v>116.82000000000076</c:v>
                </c:pt>
                <c:pt idx="36">
                  <c:v>119.40000000000077</c:v>
                </c:pt>
                <c:pt idx="37">
                  <c:v>121.94000000000079</c:v>
                </c:pt>
                <c:pt idx="38">
                  <c:v>124.44000000000079</c:v>
                </c:pt>
                <c:pt idx="39">
                  <c:v>126.90000000000077</c:v>
                </c:pt>
                <c:pt idx="40">
                  <c:v>129.32000000000076</c:v>
                </c:pt>
                <c:pt idx="41">
                  <c:v>131.70000000000076</c:v>
                </c:pt>
                <c:pt idx="42">
                  <c:v>134.04000000000079</c:v>
                </c:pt>
                <c:pt idx="43">
                  <c:v>136.34000000000071</c:v>
                </c:pt>
                <c:pt idx="44">
                  <c:v>138.6000000000007</c:v>
                </c:pt>
                <c:pt idx="45">
                  <c:v>140.82000000000073</c:v>
                </c:pt>
                <c:pt idx="46">
                  <c:v>143.00000000000074</c:v>
                </c:pt>
                <c:pt idx="47">
                  <c:v>145.14000000000073</c:v>
                </c:pt>
                <c:pt idx="48">
                  <c:v>147.24000000000072</c:v>
                </c:pt>
                <c:pt idx="49">
                  <c:v>149.30000000000072</c:v>
                </c:pt>
                <c:pt idx="50">
                  <c:v>151.3200000000007</c:v>
                </c:pt>
                <c:pt idx="51">
                  <c:v>153.30000000000069</c:v>
                </c:pt>
                <c:pt idx="52">
                  <c:v>155.24000000000069</c:v>
                </c:pt>
                <c:pt idx="53">
                  <c:v>157.14000000000067</c:v>
                </c:pt>
                <c:pt idx="54">
                  <c:v>159.00000000000068</c:v>
                </c:pt>
                <c:pt idx="55">
                  <c:v>160.82000000000068</c:v>
                </c:pt>
                <c:pt idx="56">
                  <c:v>162.60000000000068</c:v>
                </c:pt>
                <c:pt idx="57">
                  <c:v>164.34000000000069</c:v>
                </c:pt>
                <c:pt idx="58">
                  <c:v>166.04000000000067</c:v>
                </c:pt>
                <c:pt idx="59">
                  <c:v>167.70000000000061</c:v>
                </c:pt>
                <c:pt idx="60">
                  <c:v>169.32000000000062</c:v>
                </c:pt>
                <c:pt idx="61">
                  <c:v>170.90000000000066</c:v>
                </c:pt>
                <c:pt idx="62">
                  <c:v>172.44000000000062</c:v>
                </c:pt>
                <c:pt idx="63">
                  <c:v>173.94000000000068</c:v>
                </c:pt>
                <c:pt idx="64">
                  <c:v>175.40000000000063</c:v>
                </c:pt>
                <c:pt idx="65">
                  <c:v>176.82000000000065</c:v>
                </c:pt>
                <c:pt idx="66">
                  <c:v>178.20000000000064</c:v>
                </c:pt>
                <c:pt idx="67">
                  <c:v>179.54000000000059</c:v>
                </c:pt>
                <c:pt idx="68">
                  <c:v>180.8400000000006</c:v>
                </c:pt>
                <c:pt idx="69">
                  <c:v>182.10000000000065</c:v>
                </c:pt>
                <c:pt idx="70">
                  <c:v>183.32000000000062</c:v>
                </c:pt>
                <c:pt idx="71">
                  <c:v>184.50000000000063</c:v>
                </c:pt>
                <c:pt idx="72">
                  <c:v>185.64000000000064</c:v>
                </c:pt>
                <c:pt idx="73">
                  <c:v>186.74000000000061</c:v>
                </c:pt>
                <c:pt idx="74">
                  <c:v>187.80000000000061</c:v>
                </c:pt>
                <c:pt idx="75">
                  <c:v>188.82000000000062</c:v>
                </c:pt>
                <c:pt idx="76">
                  <c:v>189.80000000000064</c:v>
                </c:pt>
                <c:pt idx="77">
                  <c:v>190.74000000000063</c:v>
                </c:pt>
                <c:pt idx="78">
                  <c:v>191.64000000000061</c:v>
                </c:pt>
                <c:pt idx="79">
                  <c:v>192.50000000000063</c:v>
                </c:pt>
                <c:pt idx="80">
                  <c:v>193.32000000000065</c:v>
                </c:pt>
                <c:pt idx="81">
                  <c:v>194.10000000000062</c:v>
                </c:pt>
                <c:pt idx="82">
                  <c:v>194.84000000000063</c:v>
                </c:pt>
                <c:pt idx="83">
                  <c:v>195.54000000000065</c:v>
                </c:pt>
                <c:pt idx="84">
                  <c:v>196.20000000000061</c:v>
                </c:pt>
                <c:pt idx="85">
                  <c:v>196.82000000000062</c:v>
                </c:pt>
                <c:pt idx="86">
                  <c:v>197.40000000000066</c:v>
                </c:pt>
                <c:pt idx="87">
                  <c:v>197.94000000000068</c:v>
                </c:pt>
                <c:pt idx="88">
                  <c:v>198.44000000000065</c:v>
                </c:pt>
                <c:pt idx="89">
                  <c:v>198.90000000000069</c:v>
                </c:pt>
                <c:pt idx="90">
                  <c:v>199.3200000000007</c:v>
                </c:pt>
                <c:pt idx="91">
                  <c:v>199.70000000000067</c:v>
                </c:pt>
                <c:pt idx="92">
                  <c:v>200.0400000000007</c:v>
                </c:pt>
                <c:pt idx="93">
                  <c:v>200.34000000000066</c:v>
                </c:pt>
                <c:pt idx="94">
                  <c:v>200.6000000000007</c:v>
                </c:pt>
                <c:pt idx="95">
                  <c:v>200.82000000000073</c:v>
                </c:pt>
                <c:pt idx="96">
                  <c:v>201.00000000000071</c:v>
                </c:pt>
                <c:pt idx="97">
                  <c:v>201.1400000000007</c:v>
                </c:pt>
                <c:pt idx="98">
                  <c:v>201.24000000000072</c:v>
                </c:pt>
                <c:pt idx="99">
                  <c:v>201.30000000000069</c:v>
                </c:pt>
                <c:pt idx="100">
                  <c:v>201.32000000000073</c:v>
                </c:pt>
                <c:pt idx="101">
                  <c:v>201.30000000000075</c:v>
                </c:pt>
                <c:pt idx="102">
                  <c:v>201.24000000000075</c:v>
                </c:pt>
                <c:pt idx="103">
                  <c:v>201.14000000000078</c:v>
                </c:pt>
                <c:pt idx="104">
                  <c:v>201.00000000000077</c:v>
                </c:pt>
                <c:pt idx="105">
                  <c:v>200.82000000000076</c:v>
                </c:pt>
                <c:pt idx="106">
                  <c:v>200.60000000000079</c:v>
                </c:pt>
                <c:pt idx="107">
                  <c:v>200.34000000000077</c:v>
                </c:pt>
                <c:pt idx="108">
                  <c:v>200.04000000000082</c:v>
                </c:pt>
                <c:pt idx="109">
                  <c:v>199.70000000000078</c:v>
                </c:pt>
                <c:pt idx="110">
                  <c:v>199.32000000000085</c:v>
                </c:pt>
                <c:pt idx="111">
                  <c:v>198.90000000000083</c:v>
                </c:pt>
                <c:pt idx="112">
                  <c:v>198.44000000000082</c:v>
                </c:pt>
                <c:pt idx="113">
                  <c:v>197.94000000000088</c:v>
                </c:pt>
                <c:pt idx="114">
                  <c:v>197.40000000000086</c:v>
                </c:pt>
                <c:pt idx="115">
                  <c:v>196.82000000000085</c:v>
                </c:pt>
                <c:pt idx="116">
                  <c:v>196.2000000000009</c:v>
                </c:pt>
                <c:pt idx="117">
                  <c:v>195.54000000000087</c:v>
                </c:pt>
                <c:pt idx="118">
                  <c:v>194.84000000000094</c:v>
                </c:pt>
                <c:pt idx="119">
                  <c:v>194.10000000000093</c:v>
                </c:pt>
                <c:pt idx="120">
                  <c:v>193.32000000000093</c:v>
                </c:pt>
                <c:pt idx="121">
                  <c:v>192.50000000000094</c:v>
                </c:pt>
                <c:pt idx="122">
                  <c:v>191.64000000000098</c:v>
                </c:pt>
                <c:pt idx="123">
                  <c:v>190.74000000000098</c:v>
                </c:pt>
                <c:pt idx="124">
                  <c:v>189.80000000000098</c:v>
                </c:pt>
                <c:pt idx="125">
                  <c:v>188.82000000000102</c:v>
                </c:pt>
                <c:pt idx="126">
                  <c:v>187.80000000000103</c:v>
                </c:pt>
                <c:pt idx="127">
                  <c:v>186.74000000000109</c:v>
                </c:pt>
                <c:pt idx="128">
                  <c:v>185.64000000000104</c:v>
                </c:pt>
                <c:pt idx="129">
                  <c:v>184.50000000000108</c:v>
                </c:pt>
                <c:pt idx="130">
                  <c:v>183.32000000000107</c:v>
                </c:pt>
                <c:pt idx="131">
                  <c:v>182.1000000000011</c:v>
                </c:pt>
                <c:pt idx="132">
                  <c:v>180.84000000000111</c:v>
                </c:pt>
                <c:pt idx="133">
                  <c:v>179.54000000000116</c:v>
                </c:pt>
                <c:pt idx="134">
                  <c:v>178.20000000000118</c:v>
                </c:pt>
                <c:pt idx="135">
                  <c:v>176.82000000000119</c:v>
                </c:pt>
                <c:pt idx="136">
                  <c:v>175.40000000000123</c:v>
                </c:pt>
                <c:pt idx="137">
                  <c:v>173.94000000000119</c:v>
                </c:pt>
                <c:pt idx="138">
                  <c:v>172.44000000000125</c:v>
                </c:pt>
                <c:pt idx="139">
                  <c:v>170.90000000000123</c:v>
                </c:pt>
                <c:pt idx="140">
                  <c:v>169.32000000000124</c:v>
                </c:pt>
                <c:pt idx="141">
                  <c:v>167.7000000000013</c:v>
                </c:pt>
                <c:pt idx="142">
                  <c:v>166.04000000000133</c:v>
                </c:pt>
                <c:pt idx="143">
                  <c:v>164.34000000000134</c:v>
                </c:pt>
                <c:pt idx="144">
                  <c:v>162.60000000000133</c:v>
                </c:pt>
                <c:pt idx="145">
                  <c:v>160.82000000000141</c:v>
                </c:pt>
                <c:pt idx="146">
                  <c:v>159.00000000000136</c:v>
                </c:pt>
                <c:pt idx="147">
                  <c:v>157.14000000000141</c:v>
                </c:pt>
                <c:pt idx="148">
                  <c:v>155.24000000000143</c:v>
                </c:pt>
                <c:pt idx="149">
                  <c:v>153.30000000000143</c:v>
                </c:pt>
                <c:pt idx="150">
                  <c:v>151.32000000000147</c:v>
                </c:pt>
                <c:pt idx="151">
                  <c:v>149.30000000000155</c:v>
                </c:pt>
                <c:pt idx="152">
                  <c:v>147.24000000000154</c:v>
                </c:pt>
                <c:pt idx="153">
                  <c:v>145.14000000000152</c:v>
                </c:pt>
                <c:pt idx="154">
                  <c:v>143.00000000000153</c:v>
                </c:pt>
                <c:pt idx="155">
                  <c:v>140.82000000000158</c:v>
                </c:pt>
                <c:pt idx="156">
                  <c:v>138.60000000000156</c:v>
                </c:pt>
                <c:pt idx="157">
                  <c:v>136.34000000000168</c:v>
                </c:pt>
                <c:pt idx="158">
                  <c:v>134.04000000000161</c:v>
                </c:pt>
                <c:pt idx="159">
                  <c:v>131.70000000000169</c:v>
                </c:pt>
                <c:pt idx="160">
                  <c:v>129.3200000000017</c:v>
                </c:pt>
                <c:pt idx="161">
                  <c:v>126.90000000000174</c:v>
                </c:pt>
                <c:pt idx="162">
                  <c:v>124.4400000000017</c:v>
                </c:pt>
                <c:pt idx="163">
                  <c:v>121.9400000000017</c:v>
                </c:pt>
                <c:pt idx="164">
                  <c:v>119.40000000000168</c:v>
                </c:pt>
                <c:pt idx="165">
                  <c:v>116.8200000000017</c:v>
                </c:pt>
                <c:pt idx="166">
                  <c:v>114.20000000000158</c:v>
                </c:pt>
                <c:pt idx="167">
                  <c:v>111.5400000000015</c:v>
                </c:pt>
                <c:pt idx="168">
                  <c:v>108.84000000000151</c:v>
                </c:pt>
                <c:pt idx="169">
                  <c:v>106.10000000000156</c:v>
                </c:pt>
                <c:pt idx="170">
                  <c:v>103.32000000000158</c:v>
                </c:pt>
                <c:pt idx="171">
                  <c:v>100.50000000000142</c:v>
                </c:pt>
                <c:pt idx="172">
                  <c:v>97.640000000001464</c:v>
                </c:pt>
                <c:pt idx="173">
                  <c:v>94.740000000001544</c:v>
                </c:pt>
                <c:pt idx="174">
                  <c:v>91.800000000001489</c:v>
                </c:pt>
                <c:pt idx="175">
                  <c:v>88.820000000001357</c:v>
                </c:pt>
                <c:pt idx="176">
                  <c:v>85.800000000001319</c:v>
                </c:pt>
                <c:pt idx="177">
                  <c:v>82.740000000001316</c:v>
                </c:pt>
                <c:pt idx="178">
                  <c:v>79.640000000001294</c:v>
                </c:pt>
                <c:pt idx="179">
                  <c:v>76.500000000001194</c:v>
                </c:pt>
                <c:pt idx="180">
                  <c:v>73.320000000001187</c:v>
                </c:pt>
                <c:pt idx="181">
                  <c:v>70.100000000001216</c:v>
                </c:pt>
                <c:pt idx="182">
                  <c:v>66.840000000001112</c:v>
                </c:pt>
                <c:pt idx="183">
                  <c:v>63.540000000001044</c:v>
                </c:pt>
                <c:pt idx="184">
                  <c:v>60.200000000000955</c:v>
                </c:pt>
                <c:pt idx="185">
                  <c:v>56.820000000001016</c:v>
                </c:pt>
                <c:pt idx="186">
                  <c:v>53.400000000000944</c:v>
                </c:pt>
                <c:pt idx="187">
                  <c:v>49.940000000000794</c:v>
                </c:pt>
                <c:pt idx="188">
                  <c:v>46.44000000000085</c:v>
                </c:pt>
                <c:pt idx="189">
                  <c:v>42.90000000000083</c:v>
                </c:pt>
                <c:pt idx="190">
                  <c:v>39.320000000000789</c:v>
                </c:pt>
                <c:pt idx="191">
                  <c:v>35.700000000000671</c:v>
                </c:pt>
                <c:pt idx="192">
                  <c:v>32.040000000000646</c:v>
                </c:pt>
                <c:pt idx="193">
                  <c:v>28.340000000000657</c:v>
                </c:pt>
                <c:pt idx="194">
                  <c:v>24.600000000000534</c:v>
                </c:pt>
                <c:pt idx="195">
                  <c:v>20.820000000000448</c:v>
                </c:pt>
                <c:pt idx="196">
                  <c:v>17.000000000000341</c:v>
                </c:pt>
                <c:pt idx="197">
                  <c:v>13.140000000000384</c:v>
                </c:pt>
                <c:pt idx="198">
                  <c:v>9.2400000000002933</c:v>
                </c:pt>
                <c:pt idx="199">
                  <c:v>5.3000000000001251</c:v>
                </c:pt>
                <c:pt idx="200">
                  <c:v>1.32000000000016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CD53-40A3-92CD-9B56B00FFF0B}"/>
            </c:ext>
          </c:extLst>
        </c:ser>
        <c:ser>
          <c:idx val="173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1 Video - f3'!$B$190:$GT$190</c:f>
              <c:numCache>
                <c:formatCode>General</c:formatCode>
                <c:ptCount val="201"/>
                <c:pt idx="0">
                  <c:v>-1.5799999999992451</c:v>
                </c:pt>
                <c:pt idx="1">
                  <c:v>2.4000000000007731</c:v>
                </c:pt>
                <c:pt idx="2">
                  <c:v>6.3400000000007708</c:v>
                </c:pt>
                <c:pt idx="3">
                  <c:v>10.240000000000748</c:v>
                </c:pt>
                <c:pt idx="4">
                  <c:v>14.100000000000762</c:v>
                </c:pt>
                <c:pt idx="5">
                  <c:v>17.920000000000755</c:v>
                </c:pt>
                <c:pt idx="6">
                  <c:v>21.700000000000728</c:v>
                </c:pt>
                <c:pt idx="7">
                  <c:v>25.440000000000737</c:v>
                </c:pt>
                <c:pt idx="8">
                  <c:v>29.140000000000782</c:v>
                </c:pt>
                <c:pt idx="9">
                  <c:v>32.80000000000075</c:v>
                </c:pt>
                <c:pt idx="10">
                  <c:v>36.420000000000755</c:v>
                </c:pt>
                <c:pt idx="11">
                  <c:v>40.000000000000739</c:v>
                </c:pt>
                <c:pt idx="12">
                  <c:v>43.540000000000759</c:v>
                </c:pt>
                <c:pt idx="13">
                  <c:v>47.040000000000759</c:v>
                </c:pt>
                <c:pt idx="14">
                  <c:v>50.500000000000739</c:v>
                </c:pt>
                <c:pt idx="15">
                  <c:v>53.920000000000755</c:v>
                </c:pt>
                <c:pt idx="16">
                  <c:v>57.30000000000075</c:v>
                </c:pt>
                <c:pt idx="17">
                  <c:v>60.640000000000782</c:v>
                </c:pt>
                <c:pt idx="18">
                  <c:v>63.940000000000737</c:v>
                </c:pt>
                <c:pt idx="19">
                  <c:v>67.200000000000784</c:v>
                </c:pt>
                <c:pt idx="20">
                  <c:v>70.420000000000755</c:v>
                </c:pt>
                <c:pt idx="21">
                  <c:v>73.600000000000762</c:v>
                </c:pt>
                <c:pt idx="22">
                  <c:v>76.740000000000748</c:v>
                </c:pt>
                <c:pt idx="23">
                  <c:v>79.840000000000771</c:v>
                </c:pt>
                <c:pt idx="24">
                  <c:v>82.900000000000773</c:v>
                </c:pt>
                <c:pt idx="25">
                  <c:v>85.920000000000755</c:v>
                </c:pt>
                <c:pt idx="26">
                  <c:v>88.900000000000773</c:v>
                </c:pt>
                <c:pt idx="27">
                  <c:v>91.840000000000771</c:v>
                </c:pt>
                <c:pt idx="28">
                  <c:v>94.740000000000748</c:v>
                </c:pt>
                <c:pt idx="29">
                  <c:v>97.60000000000079</c:v>
                </c:pt>
                <c:pt idx="30">
                  <c:v>100.42000000000078</c:v>
                </c:pt>
                <c:pt idx="31">
                  <c:v>103.20000000000081</c:v>
                </c:pt>
                <c:pt idx="32">
                  <c:v>105.94000000000082</c:v>
                </c:pt>
                <c:pt idx="33">
                  <c:v>108.64000000000081</c:v>
                </c:pt>
                <c:pt idx="34">
                  <c:v>111.30000000000078</c:v>
                </c:pt>
                <c:pt idx="35">
                  <c:v>113.92000000000078</c:v>
                </c:pt>
                <c:pt idx="36">
                  <c:v>116.5000000000008</c:v>
                </c:pt>
                <c:pt idx="37">
                  <c:v>119.04000000000082</c:v>
                </c:pt>
                <c:pt idx="38">
                  <c:v>121.54000000000082</c:v>
                </c:pt>
                <c:pt idx="39">
                  <c:v>124.0000000000008</c:v>
                </c:pt>
                <c:pt idx="40">
                  <c:v>126.42000000000078</c:v>
                </c:pt>
                <c:pt idx="41">
                  <c:v>128.80000000000078</c:v>
                </c:pt>
                <c:pt idx="42">
                  <c:v>131.14000000000081</c:v>
                </c:pt>
                <c:pt idx="43">
                  <c:v>133.44000000000074</c:v>
                </c:pt>
                <c:pt idx="44">
                  <c:v>135.70000000000073</c:v>
                </c:pt>
                <c:pt idx="45">
                  <c:v>137.92000000000075</c:v>
                </c:pt>
                <c:pt idx="46">
                  <c:v>140.10000000000076</c:v>
                </c:pt>
                <c:pt idx="47">
                  <c:v>142.24000000000075</c:v>
                </c:pt>
                <c:pt idx="48">
                  <c:v>144.34000000000074</c:v>
                </c:pt>
                <c:pt idx="49">
                  <c:v>146.40000000000074</c:v>
                </c:pt>
                <c:pt idx="50">
                  <c:v>148.42000000000073</c:v>
                </c:pt>
                <c:pt idx="51">
                  <c:v>150.40000000000072</c:v>
                </c:pt>
                <c:pt idx="52">
                  <c:v>152.34000000000071</c:v>
                </c:pt>
                <c:pt idx="53">
                  <c:v>154.24000000000069</c:v>
                </c:pt>
                <c:pt idx="54">
                  <c:v>156.1000000000007</c:v>
                </c:pt>
                <c:pt idx="55">
                  <c:v>157.9200000000007</c:v>
                </c:pt>
                <c:pt idx="56">
                  <c:v>159.7000000000007</c:v>
                </c:pt>
                <c:pt idx="57">
                  <c:v>161.44000000000071</c:v>
                </c:pt>
                <c:pt idx="58">
                  <c:v>163.1400000000007</c:v>
                </c:pt>
                <c:pt idx="59">
                  <c:v>164.80000000000064</c:v>
                </c:pt>
                <c:pt idx="60">
                  <c:v>166.42000000000064</c:v>
                </c:pt>
                <c:pt idx="61">
                  <c:v>168.00000000000068</c:v>
                </c:pt>
                <c:pt idx="62">
                  <c:v>169.54000000000065</c:v>
                </c:pt>
                <c:pt idx="63">
                  <c:v>171.0400000000007</c:v>
                </c:pt>
                <c:pt idx="64">
                  <c:v>172.50000000000065</c:v>
                </c:pt>
                <c:pt idx="65">
                  <c:v>173.92000000000067</c:v>
                </c:pt>
                <c:pt idx="66">
                  <c:v>175.30000000000067</c:v>
                </c:pt>
                <c:pt idx="67">
                  <c:v>176.64000000000061</c:v>
                </c:pt>
                <c:pt idx="68">
                  <c:v>177.94000000000062</c:v>
                </c:pt>
                <c:pt idx="69">
                  <c:v>179.20000000000067</c:v>
                </c:pt>
                <c:pt idx="70">
                  <c:v>180.42000000000064</c:v>
                </c:pt>
                <c:pt idx="71">
                  <c:v>181.60000000000065</c:v>
                </c:pt>
                <c:pt idx="72">
                  <c:v>182.74000000000066</c:v>
                </c:pt>
                <c:pt idx="73">
                  <c:v>183.84000000000063</c:v>
                </c:pt>
                <c:pt idx="74">
                  <c:v>184.90000000000063</c:v>
                </c:pt>
                <c:pt idx="75">
                  <c:v>185.92000000000064</c:v>
                </c:pt>
                <c:pt idx="76">
                  <c:v>186.90000000000066</c:v>
                </c:pt>
                <c:pt idx="77">
                  <c:v>187.84000000000066</c:v>
                </c:pt>
                <c:pt idx="78">
                  <c:v>188.74000000000063</c:v>
                </c:pt>
                <c:pt idx="79">
                  <c:v>189.60000000000065</c:v>
                </c:pt>
                <c:pt idx="80">
                  <c:v>190.42000000000067</c:v>
                </c:pt>
                <c:pt idx="81">
                  <c:v>191.20000000000064</c:v>
                </c:pt>
                <c:pt idx="82">
                  <c:v>191.94000000000065</c:v>
                </c:pt>
                <c:pt idx="83">
                  <c:v>192.64000000000067</c:v>
                </c:pt>
                <c:pt idx="84">
                  <c:v>193.30000000000064</c:v>
                </c:pt>
                <c:pt idx="85">
                  <c:v>193.9200000000007</c:v>
                </c:pt>
                <c:pt idx="86">
                  <c:v>194.50000000000068</c:v>
                </c:pt>
                <c:pt idx="87">
                  <c:v>195.0400000000007</c:v>
                </c:pt>
                <c:pt idx="88">
                  <c:v>195.54000000000067</c:v>
                </c:pt>
                <c:pt idx="89">
                  <c:v>196.00000000000071</c:v>
                </c:pt>
                <c:pt idx="90">
                  <c:v>196.42000000000067</c:v>
                </c:pt>
                <c:pt idx="91">
                  <c:v>196.80000000000069</c:v>
                </c:pt>
                <c:pt idx="92">
                  <c:v>197.14000000000067</c:v>
                </c:pt>
                <c:pt idx="93">
                  <c:v>197.44000000000074</c:v>
                </c:pt>
                <c:pt idx="94">
                  <c:v>197.70000000000073</c:v>
                </c:pt>
                <c:pt idx="95">
                  <c:v>197.92000000000075</c:v>
                </c:pt>
                <c:pt idx="96">
                  <c:v>198.10000000000073</c:v>
                </c:pt>
                <c:pt idx="97">
                  <c:v>198.24000000000072</c:v>
                </c:pt>
                <c:pt idx="98">
                  <c:v>198.34000000000074</c:v>
                </c:pt>
                <c:pt idx="99">
                  <c:v>198.40000000000072</c:v>
                </c:pt>
                <c:pt idx="100">
                  <c:v>198.42000000000075</c:v>
                </c:pt>
                <c:pt idx="101">
                  <c:v>198.40000000000077</c:v>
                </c:pt>
                <c:pt idx="102">
                  <c:v>198.34000000000077</c:v>
                </c:pt>
                <c:pt idx="103">
                  <c:v>198.2400000000008</c:v>
                </c:pt>
                <c:pt idx="104">
                  <c:v>198.10000000000079</c:v>
                </c:pt>
                <c:pt idx="105">
                  <c:v>197.92000000000078</c:v>
                </c:pt>
                <c:pt idx="106">
                  <c:v>197.70000000000081</c:v>
                </c:pt>
                <c:pt idx="107">
                  <c:v>197.44000000000079</c:v>
                </c:pt>
                <c:pt idx="108">
                  <c:v>197.14000000000084</c:v>
                </c:pt>
                <c:pt idx="109">
                  <c:v>196.80000000000086</c:v>
                </c:pt>
                <c:pt idx="110">
                  <c:v>196.42000000000087</c:v>
                </c:pt>
                <c:pt idx="111">
                  <c:v>196.00000000000085</c:v>
                </c:pt>
                <c:pt idx="112">
                  <c:v>195.54000000000084</c:v>
                </c:pt>
                <c:pt idx="113">
                  <c:v>195.0400000000009</c:v>
                </c:pt>
                <c:pt idx="114">
                  <c:v>194.50000000000088</c:v>
                </c:pt>
                <c:pt idx="115">
                  <c:v>193.92000000000093</c:v>
                </c:pt>
                <c:pt idx="116">
                  <c:v>193.30000000000092</c:v>
                </c:pt>
                <c:pt idx="117">
                  <c:v>192.64000000000095</c:v>
                </c:pt>
                <c:pt idx="118">
                  <c:v>191.94000000000096</c:v>
                </c:pt>
                <c:pt idx="119">
                  <c:v>191.20000000000095</c:v>
                </c:pt>
                <c:pt idx="120">
                  <c:v>190.42000000000095</c:v>
                </c:pt>
                <c:pt idx="121">
                  <c:v>189.60000000000096</c:v>
                </c:pt>
                <c:pt idx="122">
                  <c:v>188.740000000001</c:v>
                </c:pt>
                <c:pt idx="123">
                  <c:v>187.840000000001</c:v>
                </c:pt>
                <c:pt idx="124">
                  <c:v>186.900000000001</c:v>
                </c:pt>
                <c:pt idx="125">
                  <c:v>185.92000000000104</c:v>
                </c:pt>
                <c:pt idx="126">
                  <c:v>184.90000000000106</c:v>
                </c:pt>
                <c:pt idx="127">
                  <c:v>183.84000000000106</c:v>
                </c:pt>
                <c:pt idx="128">
                  <c:v>182.74000000000106</c:v>
                </c:pt>
                <c:pt idx="129">
                  <c:v>181.60000000000116</c:v>
                </c:pt>
                <c:pt idx="130">
                  <c:v>180.4200000000011</c:v>
                </c:pt>
                <c:pt idx="131">
                  <c:v>179.20000000000113</c:v>
                </c:pt>
                <c:pt idx="132">
                  <c:v>177.94000000000113</c:v>
                </c:pt>
                <c:pt idx="133">
                  <c:v>176.64000000000118</c:v>
                </c:pt>
                <c:pt idx="134">
                  <c:v>175.30000000000121</c:v>
                </c:pt>
                <c:pt idx="135">
                  <c:v>173.92000000000121</c:v>
                </c:pt>
                <c:pt idx="136">
                  <c:v>172.50000000000125</c:v>
                </c:pt>
                <c:pt idx="137">
                  <c:v>171.04000000000121</c:v>
                </c:pt>
                <c:pt idx="138">
                  <c:v>169.54000000000121</c:v>
                </c:pt>
                <c:pt idx="139">
                  <c:v>168.00000000000125</c:v>
                </c:pt>
                <c:pt idx="140">
                  <c:v>166.42000000000132</c:v>
                </c:pt>
                <c:pt idx="141">
                  <c:v>164.80000000000132</c:v>
                </c:pt>
                <c:pt idx="142">
                  <c:v>163.14000000000135</c:v>
                </c:pt>
                <c:pt idx="143">
                  <c:v>161.44000000000136</c:v>
                </c:pt>
                <c:pt idx="144">
                  <c:v>159.70000000000141</c:v>
                </c:pt>
                <c:pt idx="145">
                  <c:v>157.92000000000144</c:v>
                </c:pt>
                <c:pt idx="146">
                  <c:v>156.10000000000139</c:v>
                </c:pt>
                <c:pt idx="147">
                  <c:v>154.24000000000143</c:v>
                </c:pt>
                <c:pt idx="148">
                  <c:v>152.34000000000145</c:v>
                </c:pt>
                <c:pt idx="149">
                  <c:v>150.40000000000151</c:v>
                </c:pt>
                <c:pt idx="150">
                  <c:v>148.42000000000149</c:v>
                </c:pt>
                <c:pt idx="151">
                  <c:v>146.40000000000151</c:v>
                </c:pt>
                <c:pt idx="152">
                  <c:v>144.34000000000157</c:v>
                </c:pt>
                <c:pt idx="153">
                  <c:v>142.24000000000149</c:v>
                </c:pt>
                <c:pt idx="154">
                  <c:v>140.10000000000161</c:v>
                </c:pt>
                <c:pt idx="155">
                  <c:v>137.92000000000155</c:v>
                </c:pt>
                <c:pt idx="156">
                  <c:v>135.70000000000164</c:v>
                </c:pt>
                <c:pt idx="157">
                  <c:v>133.44000000000165</c:v>
                </c:pt>
                <c:pt idx="158">
                  <c:v>131.14000000000169</c:v>
                </c:pt>
                <c:pt idx="159">
                  <c:v>128.80000000000166</c:v>
                </c:pt>
                <c:pt idx="160">
                  <c:v>126.42000000000178</c:v>
                </c:pt>
                <c:pt idx="161">
                  <c:v>124.00000000000182</c:v>
                </c:pt>
                <c:pt idx="162">
                  <c:v>121.54000000000178</c:v>
                </c:pt>
                <c:pt idx="163">
                  <c:v>119.04000000000167</c:v>
                </c:pt>
                <c:pt idx="164">
                  <c:v>116.50000000000176</c:v>
                </c:pt>
                <c:pt idx="165">
                  <c:v>113.92000000000166</c:v>
                </c:pt>
                <c:pt idx="166">
                  <c:v>111.30000000000166</c:v>
                </c:pt>
                <c:pt idx="167">
                  <c:v>108.64000000000158</c:v>
                </c:pt>
                <c:pt idx="168">
                  <c:v>105.94000000000159</c:v>
                </c:pt>
                <c:pt idx="169">
                  <c:v>103.20000000000152</c:v>
                </c:pt>
                <c:pt idx="170">
                  <c:v>100.42000000000155</c:v>
                </c:pt>
                <c:pt idx="171">
                  <c:v>97.600000000001501</c:v>
                </c:pt>
                <c:pt idx="172">
                  <c:v>94.740000000001544</c:v>
                </c:pt>
                <c:pt idx="173">
                  <c:v>91.84000000000151</c:v>
                </c:pt>
                <c:pt idx="174">
                  <c:v>88.900000000001455</c:v>
                </c:pt>
                <c:pt idx="175">
                  <c:v>85.920000000001437</c:v>
                </c:pt>
                <c:pt idx="176">
                  <c:v>82.900000000001285</c:v>
                </c:pt>
                <c:pt idx="177">
                  <c:v>79.840000000001396</c:v>
                </c:pt>
                <c:pt idx="178">
                  <c:v>76.74000000000126</c:v>
                </c:pt>
                <c:pt idx="179">
                  <c:v>73.60000000000116</c:v>
                </c:pt>
                <c:pt idx="180">
                  <c:v>70.420000000001153</c:v>
                </c:pt>
                <c:pt idx="181">
                  <c:v>67.200000000001182</c:v>
                </c:pt>
                <c:pt idx="182">
                  <c:v>63.940000000001191</c:v>
                </c:pt>
                <c:pt idx="183">
                  <c:v>60.64000000000101</c:v>
                </c:pt>
                <c:pt idx="184">
                  <c:v>57.300000000001035</c:v>
                </c:pt>
                <c:pt idx="185">
                  <c:v>53.920000000001096</c:v>
                </c:pt>
                <c:pt idx="186">
                  <c:v>50.500000000001023</c:v>
                </c:pt>
                <c:pt idx="187">
                  <c:v>47.040000000000873</c:v>
                </c:pt>
                <c:pt idx="188">
                  <c:v>43.540000000000816</c:v>
                </c:pt>
                <c:pt idx="189">
                  <c:v>40.000000000000909</c:v>
                </c:pt>
                <c:pt idx="190">
                  <c:v>36.420000000000755</c:v>
                </c:pt>
                <c:pt idx="191">
                  <c:v>32.800000000000637</c:v>
                </c:pt>
                <c:pt idx="192">
                  <c:v>29.140000000000612</c:v>
                </c:pt>
                <c:pt idx="193">
                  <c:v>25.440000000000623</c:v>
                </c:pt>
                <c:pt idx="194">
                  <c:v>21.700000000000614</c:v>
                </c:pt>
                <c:pt idx="195">
                  <c:v>17.920000000000414</c:v>
                </c:pt>
                <c:pt idx="196">
                  <c:v>14.100000000000421</c:v>
                </c:pt>
                <c:pt idx="197">
                  <c:v>10.240000000000464</c:v>
                </c:pt>
                <c:pt idx="198">
                  <c:v>6.3400000000003729</c:v>
                </c:pt>
                <c:pt idx="199">
                  <c:v>2.4000000000002046</c:v>
                </c:pt>
                <c:pt idx="200">
                  <c:v>-1.5799999999998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CD53-40A3-92CD-9B56B00FFF0B}"/>
            </c:ext>
          </c:extLst>
        </c:ser>
        <c:ser>
          <c:idx val="174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191:$GT$191</c:f>
              <c:numCache>
                <c:formatCode>General</c:formatCode>
                <c:ptCount val="201"/>
                <c:pt idx="0">
                  <c:v>-4.5199999999992997</c:v>
                </c:pt>
                <c:pt idx="1">
                  <c:v>-0.5399999999992815</c:v>
                </c:pt>
                <c:pt idx="2">
                  <c:v>3.4000000000007162</c:v>
                </c:pt>
                <c:pt idx="3">
                  <c:v>7.3000000000006935</c:v>
                </c:pt>
                <c:pt idx="4">
                  <c:v>11.160000000000707</c:v>
                </c:pt>
                <c:pt idx="5">
                  <c:v>14.9800000000007</c:v>
                </c:pt>
                <c:pt idx="6">
                  <c:v>18.760000000000673</c:v>
                </c:pt>
                <c:pt idx="7">
                  <c:v>22.500000000000682</c:v>
                </c:pt>
                <c:pt idx="8">
                  <c:v>26.200000000000728</c:v>
                </c:pt>
                <c:pt idx="9">
                  <c:v>29.860000000000696</c:v>
                </c:pt>
                <c:pt idx="10">
                  <c:v>33.4800000000007</c:v>
                </c:pt>
                <c:pt idx="11">
                  <c:v>37.060000000000684</c:v>
                </c:pt>
                <c:pt idx="12">
                  <c:v>40.600000000000705</c:v>
                </c:pt>
                <c:pt idx="13">
                  <c:v>44.100000000000705</c:v>
                </c:pt>
                <c:pt idx="14">
                  <c:v>47.560000000000684</c:v>
                </c:pt>
                <c:pt idx="15">
                  <c:v>50.9800000000007</c:v>
                </c:pt>
                <c:pt idx="16">
                  <c:v>54.360000000000696</c:v>
                </c:pt>
                <c:pt idx="17">
                  <c:v>57.700000000000728</c:v>
                </c:pt>
                <c:pt idx="18">
                  <c:v>61.000000000000682</c:v>
                </c:pt>
                <c:pt idx="19">
                  <c:v>64.26000000000073</c:v>
                </c:pt>
                <c:pt idx="20">
                  <c:v>67.4800000000007</c:v>
                </c:pt>
                <c:pt idx="21">
                  <c:v>70.660000000000707</c:v>
                </c:pt>
                <c:pt idx="22">
                  <c:v>73.800000000000693</c:v>
                </c:pt>
                <c:pt idx="23">
                  <c:v>76.900000000000716</c:v>
                </c:pt>
                <c:pt idx="24">
                  <c:v>79.960000000000719</c:v>
                </c:pt>
                <c:pt idx="25">
                  <c:v>82.9800000000007</c:v>
                </c:pt>
                <c:pt idx="26">
                  <c:v>85.960000000000719</c:v>
                </c:pt>
                <c:pt idx="27">
                  <c:v>88.900000000000716</c:v>
                </c:pt>
                <c:pt idx="28">
                  <c:v>91.800000000000693</c:v>
                </c:pt>
                <c:pt idx="29">
                  <c:v>94.660000000000764</c:v>
                </c:pt>
                <c:pt idx="30">
                  <c:v>97.480000000000729</c:v>
                </c:pt>
                <c:pt idx="31">
                  <c:v>100.26000000000076</c:v>
                </c:pt>
                <c:pt idx="32">
                  <c:v>103.00000000000077</c:v>
                </c:pt>
                <c:pt idx="33">
                  <c:v>105.70000000000076</c:v>
                </c:pt>
                <c:pt idx="34">
                  <c:v>108.36000000000072</c:v>
                </c:pt>
                <c:pt idx="35">
                  <c:v>110.98000000000073</c:v>
                </c:pt>
                <c:pt idx="36">
                  <c:v>113.56000000000074</c:v>
                </c:pt>
                <c:pt idx="37">
                  <c:v>116.10000000000076</c:v>
                </c:pt>
                <c:pt idx="38">
                  <c:v>118.60000000000076</c:v>
                </c:pt>
                <c:pt idx="39">
                  <c:v>121.06000000000074</c:v>
                </c:pt>
                <c:pt idx="40">
                  <c:v>123.48000000000073</c:v>
                </c:pt>
                <c:pt idx="41">
                  <c:v>125.86000000000072</c:v>
                </c:pt>
                <c:pt idx="42">
                  <c:v>128.20000000000076</c:v>
                </c:pt>
                <c:pt idx="43">
                  <c:v>130.50000000000068</c:v>
                </c:pt>
                <c:pt idx="44">
                  <c:v>132.76000000000067</c:v>
                </c:pt>
                <c:pt idx="45">
                  <c:v>134.9800000000007</c:v>
                </c:pt>
                <c:pt idx="46">
                  <c:v>137.16000000000071</c:v>
                </c:pt>
                <c:pt idx="47">
                  <c:v>139.30000000000069</c:v>
                </c:pt>
                <c:pt idx="48">
                  <c:v>141.40000000000069</c:v>
                </c:pt>
                <c:pt idx="49">
                  <c:v>143.46000000000069</c:v>
                </c:pt>
                <c:pt idx="50">
                  <c:v>145.48000000000067</c:v>
                </c:pt>
                <c:pt idx="51">
                  <c:v>147.46000000000066</c:v>
                </c:pt>
                <c:pt idx="52">
                  <c:v>149.40000000000066</c:v>
                </c:pt>
                <c:pt idx="53">
                  <c:v>151.30000000000064</c:v>
                </c:pt>
                <c:pt idx="54">
                  <c:v>153.16000000000065</c:v>
                </c:pt>
                <c:pt idx="55">
                  <c:v>154.98000000000064</c:v>
                </c:pt>
                <c:pt idx="56">
                  <c:v>156.76000000000064</c:v>
                </c:pt>
                <c:pt idx="57">
                  <c:v>158.50000000000065</c:v>
                </c:pt>
                <c:pt idx="58">
                  <c:v>160.20000000000064</c:v>
                </c:pt>
                <c:pt idx="59">
                  <c:v>161.86000000000058</c:v>
                </c:pt>
                <c:pt idx="60">
                  <c:v>163.48000000000059</c:v>
                </c:pt>
                <c:pt idx="61">
                  <c:v>165.06000000000063</c:v>
                </c:pt>
                <c:pt idx="62">
                  <c:v>166.60000000000059</c:v>
                </c:pt>
                <c:pt idx="63">
                  <c:v>168.10000000000065</c:v>
                </c:pt>
                <c:pt idx="64">
                  <c:v>169.5600000000006</c:v>
                </c:pt>
                <c:pt idx="65">
                  <c:v>170.98000000000062</c:v>
                </c:pt>
                <c:pt idx="66">
                  <c:v>172.36000000000061</c:v>
                </c:pt>
                <c:pt idx="67">
                  <c:v>173.70000000000056</c:v>
                </c:pt>
                <c:pt idx="68">
                  <c:v>175.00000000000057</c:v>
                </c:pt>
                <c:pt idx="69">
                  <c:v>176.26000000000062</c:v>
                </c:pt>
                <c:pt idx="70">
                  <c:v>177.48000000000059</c:v>
                </c:pt>
                <c:pt idx="71">
                  <c:v>178.66000000000059</c:v>
                </c:pt>
                <c:pt idx="72">
                  <c:v>179.80000000000061</c:v>
                </c:pt>
                <c:pt idx="73">
                  <c:v>180.90000000000057</c:v>
                </c:pt>
                <c:pt idx="74">
                  <c:v>181.96000000000058</c:v>
                </c:pt>
                <c:pt idx="75">
                  <c:v>182.98000000000059</c:v>
                </c:pt>
                <c:pt idx="76">
                  <c:v>183.9600000000006</c:v>
                </c:pt>
                <c:pt idx="77">
                  <c:v>184.9000000000006</c:v>
                </c:pt>
                <c:pt idx="78">
                  <c:v>185.80000000000058</c:v>
                </c:pt>
                <c:pt idx="79">
                  <c:v>186.66000000000059</c:v>
                </c:pt>
                <c:pt idx="80">
                  <c:v>187.48000000000062</c:v>
                </c:pt>
                <c:pt idx="81">
                  <c:v>188.26000000000059</c:v>
                </c:pt>
                <c:pt idx="82">
                  <c:v>189.0000000000006</c:v>
                </c:pt>
                <c:pt idx="83">
                  <c:v>189.70000000000061</c:v>
                </c:pt>
                <c:pt idx="84">
                  <c:v>190.36000000000058</c:v>
                </c:pt>
                <c:pt idx="85">
                  <c:v>190.98000000000064</c:v>
                </c:pt>
                <c:pt idx="86">
                  <c:v>191.56000000000063</c:v>
                </c:pt>
                <c:pt idx="87">
                  <c:v>192.10000000000065</c:v>
                </c:pt>
                <c:pt idx="88">
                  <c:v>192.60000000000062</c:v>
                </c:pt>
                <c:pt idx="89">
                  <c:v>193.06000000000066</c:v>
                </c:pt>
                <c:pt idx="90">
                  <c:v>193.48000000000062</c:v>
                </c:pt>
                <c:pt idx="91">
                  <c:v>193.86000000000064</c:v>
                </c:pt>
                <c:pt idx="92">
                  <c:v>194.20000000000061</c:v>
                </c:pt>
                <c:pt idx="93">
                  <c:v>194.50000000000068</c:v>
                </c:pt>
                <c:pt idx="94">
                  <c:v>194.76000000000067</c:v>
                </c:pt>
                <c:pt idx="95">
                  <c:v>194.9800000000007</c:v>
                </c:pt>
                <c:pt idx="96">
                  <c:v>195.16000000000068</c:v>
                </c:pt>
                <c:pt idx="97">
                  <c:v>195.30000000000067</c:v>
                </c:pt>
                <c:pt idx="98">
                  <c:v>195.40000000000069</c:v>
                </c:pt>
                <c:pt idx="99">
                  <c:v>195.46000000000066</c:v>
                </c:pt>
                <c:pt idx="100">
                  <c:v>195.4800000000007</c:v>
                </c:pt>
                <c:pt idx="101">
                  <c:v>195.46000000000072</c:v>
                </c:pt>
                <c:pt idx="102">
                  <c:v>195.40000000000072</c:v>
                </c:pt>
                <c:pt idx="103">
                  <c:v>195.30000000000075</c:v>
                </c:pt>
                <c:pt idx="104">
                  <c:v>195.16000000000074</c:v>
                </c:pt>
                <c:pt idx="105">
                  <c:v>194.98000000000073</c:v>
                </c:pt>
                <c:pt idx="106">
                  <c:v>194.76000000000076</c:v>
                </c:pt>
                <c:pt idx="107">
                  <c:v>194.50000000000074</c:v>
                </c:pt>
                <c:pt idx="108">
                  <c:v>194.20000000000078</c:v>
                </c:pt>
                <c:pt idx="109">
                  <c:v>193.86000000000081</c:v>
                </c:pt>
                <c:pt idx="110">
                  <c:v>193.48000000000081</c:v>
                </c:pt>
                <c:pt idx="111">
                  <c:v>193.0600000000008</c:v>
                </c:pt>
                <c:pt idx="112">
                  <c:v>192.60000000000079</c:v>
                </c:pt>
                <c:pt idx="113">
                  <c:v>192.10000000000085</c:v>
                </c:pt>
                <c:pt idx="114">
                  <c:v>191.56000000000083</c:v>
                </c:pt>
                <c:pt idx="115">
                  <c:v>190.98000000000087</c:v>
                </c:pt>
                <c:pt idx="116">
                  <c:v>190.36000000000087</c:v>
                </c:pt>
                <c:pt idx="117">
                  <c:v>189.7000000000009</c:v>
                </c:pt>
                <c:pt idx="118">
                  <c:v>189.00000000000091</c:v>
                </c:pt>
                <c:pt idx="119">
                  <c:v>188.2600000000009</c:v>
                </c:pt>
                <c:pt idx="120">
                  <c:v>187.4800000000009</c:v>
                </c:pt>
                <c:pt idx="121">
                  <c:v>186.66000000000091</c:v>
                </c:pt>
                <c:pt idx="122">
                  <c:v>185.80000000000095</c:v>
                </c:pt>
                <c:pt idx="123">
                  <c:v>184.90000000000094</c:v>
                </c:pt>
                <c:pt idx="124">
                  <c:v>183.96000000000095</c:v>
                </c:pt>
                <c:pt idx="125">
                  <c:v>182.98000000000098</c:v>
                </c:pt>
                <c:pt idx="126">
                  <c:v>181.960000000001</c:v>
                </c:pt>
                <c:pt idx="127">
                  <c:v>180.900000000001</c:v>
                </c:pt>
                <c:pt idx="128">
                  <c:v>179.80000000000101</c:v>
                </c:pt>
                <c:pt idx="129">
                  <c:v>178.66000000000111</c:v>
                </c:pt>
                <c:pt idx="130">
                  <c:v>177.48000000000104</c:v>
                </c:pt>
                <c:pt idx="131">
                  <c:v>176.26000000000107</c:v>
                </c:pt>
                <c:pt idx="132">
                  <c:v>175.00000000000108</c:v>
                </c:pt>
                <c:pt idx="133">
                  <c:v>173.70000000000113</c:v>
                </c:pt>
                <c:pt idx="134">
                  <c:v>172.36000000000115</c:v>
                </c:pt>
                <c:pt idx="135">
                  <c:v>170.98000000000116</c:v>
                </c:pt>
                <c:pt idx="136">
                  <c:v>169.5600000000012</c:v>
                </c:pt>
                <c:pt idx="137">
                  <c:v>168.10000000000116</c:v>
                </c:pt>
                <c:pt idx="138">
                  <c:v>166.60000000000116</c:v>
                </c:pt>
                <c:pt idx="139">
                  <c:v>165.0600000000012</c:v>
                </c:pt>
                <c:pt idx="140">
                  <c:v>163.48000000000127</c:v>
                </c:pt>
                <c:pt idx="141">
                  <c:v>161.86000000000126</c:v>
                </c:pt>
                <c:pt idx="142">
                  <c:v>160.2000000000013</c:v>
                </c:pt>
                <c:pt idx="143">
                  <c:v>158.50000000000131</c:v>
                </c:pt>
                <c:pt idx="144">
                  <c:v>156.76000000000136</c:v>
                </c:pt>
                <c:pt idx="145">
                  <c:v>154.98000000000138</c:v>
                </c:pt>
                <c:pt idx="146">
                  <c:v>153.16000000000133</c:v>
                </c:pt>
                <c:pt idx="147">
                  <c:v>151.30000000000138</c:v>
                </c:pt>
                <c:pt idx="148">
                  <c:v>149.4000000000014</c:v>
                </c:pt>
                <c:pt idx="149">
                  <c:v>147.46000000000146</c:v>
                </c:pt>
                <c:pt idx="150">
                  <c:v>145.48000000000144</c:v>
                </c:pt>
                <c:pt idx="151">
                  <c:v>143.46000000000146</c:v>
                </c:pt>
                <c:pt idx="152">
                  <c:v>141.40000000000151</c:v>
                </c:pt>
                <c:pt idx="153">
                  <c:v>139.30000000000143</c:v>
                </c:pt>
                <c:pt idx="154">
                  <c:v>137.16000000000156</c:v>
                </c:pt>
                <c:pt idx="155">
                  <c:v>134.9800000000015</c:v>
                </c:pt>
                <c:pt idx="156">
                  <c:v>132.76000000000158</c:v>
                </c:pt>
                <c:pt idx="157">
                  <c:v>130.50000000000159</c:v>
                </c:pt>
                <c:pt idx="158">
                  <c:v>128.20000000000164</c:v>
                </c:pt>
                <c:pt idx="159">
                  <c:v>125.86000000000161</c:v>
                </c:pt>
                <c:pt idx="160">
                  <c:v>123.48000000000172</c:v>
                </c:pt>
                <c:pt idx="161">
                  <c:v>121.06000000000176</c:v>
                </c:pt>
                <c:pt idx="162">
                  <c:v>118.60000000000173</c:v>
                </c:pt>
                <c:pt idx="163">
                  <c:v>116.10000000000161</c:v>
                </c:pt>
                <c:pt idx="164">
                  <c:v>113.56000000000171</c:v>
                </c:pt>
                <c:pt idx="165">
                  <c:v>110.98000000000161</c:v>
                </c:pt>
                <c:pt idx="166">
                  <c:v>108.36000000000161</c:v>
                </c:pt>
                <c:pt idx="167">
                  <c:v>105.70000000000152</c:v>
                </c:pt>
                <c:pt idx="168">
                  <c:v>103.00000000000153</c:v>
                </c:pt>
                <c:pt idx="169">
                  <c:v>100.26000000000147</c:v>
                </c:pt>
                <c:pt idx="170">
                  <c:v>97.480000000001496</c:v>
                </c:pt>
                <c:pt idx="171">
                  <c:v>94.660000000001446</c:v>
                </c:pt>
                <c:pt idx="172">
                  <c:v>91.800000000001489</c:v>
                </c:pt>
                <c:pt idx="173">
                  <c:v>88.900000000001455</c:v>
                </c:pt>
                <c:pt idx="174">
                  <c:v>85.960000000001401</c:v>
                </c:pt>
                <c:pt idx="175">
                  <c:v>82.980000000001382</c:v>
                </c:pt>
                <c:pt idx="176">
                  <c:v>79.96000000000123</c:v>
                </c:pt>
                <c:pt idx="177">
                  <c:v>76.900000000001342</c:v>
                </c:pt>
                <c:pt idx="178">
                  <c:v>73.800000000001205</c:v>
                </c:pt>
                <c:pt idx="179">
                  <c:v>70.660000000001105</c:v>
                </c:pt>
                <c:pt idx="180">
                  <c:v>67.480000000001098</c:v>
                </c:pt>
                <c:pt idx="181">
                  <c:v>64.260000000001128</c:v>
                </c:pt>
                <c:pt idx="182">
                  <c:v>61.000000000001137</c:v>
                </c:pt>
                <c:pt idx="183">
                  <c:v>57.700000000000955</c:v>
                </c:pt>
                <c:pt idx="184">
                  <c:v>54.36000000000098</c:v>
                </c:pt>
                <c:pt idx="185">
                  <c:v>50.980000000001041</c:v>
                </c:pt>
                <c:pt idx="186">
                  <c:v>47.560000000000969</c:v>
                </c:pt>
                <c:pt idx="187">
                  <c:v>44.100000000000819</c:v>
                </c:pt>
                <c:pt idx="188">
                  <c:v>40.600000000000762</c:v>
                </c:pt>
                <c:pt idx="189">
                  <c:v>37.060000000000855</c:v>
                </c:pt>
                <c:pt idx="190">
                  <c:v>33.4800000000007</c:v>
                </c:pt>
                <c:pt idx="191">
                  <c:v>29.860000000000582</c:v>
                </c:pt>
                <c:pt idx="192">
                  <c:v>26.200000000000557</c:v>
                </c:pt>
                <c:pt idx="193">
                  <c:v>22.500000000000568</c:v>
                </c:pt>
                <c:pt idx="194">
                  <c:v>18.760000000000559</c:v>
                </c:pt>
                <c:pt idx="195">
                  <c:v>14.980000000000359</c:v>
                </c:pt>
                <c:pt idx="196">
                  <c:v>11.160000000000366</c:v>
                </c:pt>
                <c:pt idx="197">
                  <c:v>7.3000000000004093</c:v>
                </c:pt>
                <c:pt idx="198">
                  <c:v>3.4000000000003183</c:v>
                </c:pt>
                <c:pt idx="199">
                  <c:v>-0.53999999999984993</c:v>
                </c:pt>
                <c:pt idx="200">
                  <c:v>-4.5199999999999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CD53-40A3-92CD-9B56B00FFF0B}"/>
            </c:ext>
          </c:extLst>
        </c:ser>
        <c:ser>
          <c:idx val="175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192:$GT$192</c:f>
              <c:numCache>
                <c:formatCode>General</c:formatCode>
                <c:ptCount val="201"/>
                <c:pt idx="0">
                  <c:v>-7.4999999999993747</c:v>
                </c:pt>
                <c:pt idx="1">
                  <c:v>-3.5199999999994134</c:v>
                </c:pt>
                <c:pt idx="2">
                  <c:v>0.42000000000064119</c:v>
                </c:pt>
                <c:pt idx="3">
                  <c:v>4.3200000000006185</c:v>
                </c:pt>
                <c:pt idx="4">
                  <c:v>8.1800000000006321</c:v>
                </c:pt>
                <c:pt idx="5">
                  <c:v>12.000000000000625</c:v>
                </c:pt>
                <c:pt idx="6">
                  <c:v>15.780000000000598</c:v>
                </c:pt>
                <c:pt idx="7">
                  <c:v>19.520000000000607</c:v>
                </c:pt>
                <c:pt idx="8">
                  <c:v>23.220000000000596</c:v>
                </c:pt>
                <c:pt idx="9">
                  <c:v>26.880000000000621</c:v>
                </c:pt>
                <c:pt idx="10">
                  <c:v>30.500000000000625</c:v>
                </c:pt>
                <c:pt idx="11">
                  <c:v>34.080000000000609</c:v>
                </c:pt>
                <c:pt idx="12">
                  <c:v>37.62000000000063</c:v>
                </c:pt>
                <c:pt idx="13">
                  <c:v>41.12000000000063</c:v>
                </c:pt>
                <c:pt idx="14">
                  <c:v>44.580000000000609</c:v>
                </c:pt>
                <c:pt idx="15">
                  <c:v>48.000000000000625</c:v>
                </c:pt>
                <c:pt idx="16">
                  <c:v>51.380000000000621</c:v>
                </c:pt>
                <c:pt idx="17">
                  <c:v>54.720000000000653</c:v>
                </c:pt>
                <c:pt idx="18">
                  <c:v>58.020000000000664</c:v>
                </c:pt>
                <c:pt idx="19">
                  <c:v>61.280000000000655</c:v>
                </c:pt>
                <c:pt idx="20">
                  <c:v>64.500000000000625</c:v>
                </c:pt>
                <c:pt idx="21">
                  <c:v>67.680000000000632</c:v>
                </c:pt>
                <c:pt idx="22">
                  <c:v>70.820000000000618</c:v>
                </c:pt>
                <c:pt idx="23">
                  <c:v>73.920000000000641</c:v>
                </c:pt>
                <c:pt idx="24">
                  <c:v>76.980000000000643</c:v>
                </c:pt>
                <c:pt idx="25">
                  <c:v>80.000000000000625</c:v>
                </c:pt>
                <c:pt idx="26">
                  <c:v>82.980000000000643</c:v>
                </c:pt>
                <c:pt idx="27">
                  <c:v>85.920000000000641</c:v>
                </c:pt>
                <c:pt idx="28">
                  <c:v>88.820000000000618</c:v>
                </c:pt>
                <c:pt idx="29">
                  <c:v>91.680000000000632</c:v>
                </c:pt>
                <c:pt idx="30">
                  <c:v>94.500000000000682</c:v>
                </c:pt>
                <c:pt idx="31">
                  <c:v>97.280000000000655</c:v>
                </c:pt>
                <c:pt idx="32">
                  <c:v>100.02000000000069</c:v>
                </c:pt>
                <c:pt idx="33">
                  <c:v>102.72000000000068</c:v>
                </c:pt>
                <c:pt idx="34">
                  <c:v>105.38000000000065</c:v>
                </c:pt>
                <c:pt idx="35">
                  <c:v>108.00000000000065</c:v>
                </c:pt>
                <c:pt idx="36">
                  <c:v>110.58000000000067</c:v>
                </c:pt>
                <c:pt idx="37">
                  <c:v>113.12000000000069</c:v>
                </c:pt>
                <c:pt idx="38">
                  <c:v>115.62000000000069</c:v>
                </c:pt>
                <c:pt idx="39">
                  <c:v>118.08000000000067</c:v>
                </c:pt>
                <c:pt idx="40">
                  <c:v>120.50000000000065</c:v>
                </c:pt>
                <c:pt idx="41">
                  <c:v>122.88000000000065</c:v>
                </c:pt>
                <c:pt idx="42">
                  <c:v>125.22000000000068</c:v>
                </c:pt>
                <c:pt idx="43">
                  <c:v>127.52000000000061</c:v>
                </c:pt>
                <c:pt idx="44">
                  <c:v>129.7800000000006</c:v>
                </c:pt>
                <c:pt idx="45">
                  <c:v>132.00000000000063</c:v>
                </c:pt>
                <c:pt idx="46">
                  <c:v>134.18000000000063</c:v>
                </c:pt>
                <c:pt idx="47">
                  <c:v>136.32000000000062</c:v>
                </c:pt>
                <c:pt idx="48">
                  <c:v>138.42000000000061</c:v>
                </c:pt>
                <c:pt idx="49">
                  <c:v>140.48000000000062</c:v>
                </c:pt>
                <c:pt idx="50">
                  <c:v>142.5000000000006</c:v>
                </c:pt>
                <c:pt idx="51">
                  <c:v>144.48000000000059</c:v>
                </c:pt>
                <c:pt idx="52">
                  <c:v>146.42000000000058</c:v>
                </c:pt>
                <c:pt idx="53">
                  <c:v>148.32000000000056</c:v>
                </c:pt>
                <c:pt idx="54">
                  <c:v>150.18000000000058</c:v>
                </c:pt>
                <c:pt idx="55">
                  <c:v>152.00000000000057</c:v>
                </c:pt>
                <c:pt idx="56">
                  <c:v>153.78000000000057</c:v>
                </c:pt>
                <c:pt idx="57">
                  <c:v>155.52000000000058</c:v>
                </c:pt>
                <c:pt idx="58">
                  <c:v>157.22000000000057</c:v>
                </c:pt>
                <c:pt idx="59">
                  <c:v>158.88000000000051</c:v>
                </c:pt>
                <c:pt idx="60">
                  <c:v>160.50000000000051</c:v>
                </c:pt>
                <c:pt idx="61">
                  <c:v>162.08000000000055</c:v>
                </c:pt>
                <c:pt idx="62">
                  <c:v>163.62000000000052</c:v>
                </c:pt>
                <c:pt idx="63">
                  <c:v>165.12000000000057</c:v>
                </c:pt>
                <c:pt idx="64">
                  <c:v>166.58000000000052</c:v>
                </c:pt>
                <c:pt idx="65">
                  <c:v>168.00000000000054</c:v>
                </c:pt>
                <c:pt idx="66">
                  <c:v>169.38000000000054</c:v>
                </c:pt>
                <c:pt idx="67">
                  <c:v>170.72000000000048</c:v>
                </c:pt>
                <c:pt idx="68">
                  <c:v>172.02000000000049</c:v>
                </c:pt>
                <c:pt idx="69">
                  <c:v>173.28000000000054</c:v>
                </c:pt>
                <c:pt idx="70">
                  <c:v>174.50000000000051</c:v>
                </c:pt>
                <c:pt idx="71">
                  <c:v>175.68000000000052</c:v>
                </c:pt>
                <c:pt idx="72">
                  <c:v>176.82000000000053</c:v>
                </c:pt>
                <c:pt idx="73">
                  <c:v>177.9200000000005</c:v>
                </c:pt>
                <c:pt idx="74">
                  <c:v>178.9800000000005</c:v>
                </c:pt>
                <c:pt idx="75">
                  <c:v>180.00000000000051</c:v>
                </c:pt>
                <c:pt idx="76">
                  <c:v>180.98000000000053</c:v>
                </c:pt>
                <c:pt idx="77">
                  <c:v>181.92000000000053</c:v>
                </c:pt>
                <c:pt idx="78">
                  <c:v>182.8200000000005</c:v>
                </c:pt>
                <c:pt idx="79">
                  <c:v>183.68000000000052</c:v>
                </c:pt>
                <c:pt idx="80">
                  <c:v>184.50000000000054</c:v>
                </c:pt>
                <c:pt idx="81">
                  <c:v>185.28000000000051</c:v>
                </c:pt>
                <c:pt idx="82">
                  <c:v>186.02000000000052</c:v>
                </c:pt>
                <c:pt idx="83">
                  <c:v>186.72000000000054</c:v>
                </c:pt>
                <c:pt idx="84">
                  <c:v>187.38000000000051</c:v>
                </c:pt>
                <c:pt idx="85">
                  <c:v>188.00000000000051</c:v>
                </c:pt>
                <c:pt idx="86">
                  <c:v>188.58000000000055</c:v>
                </c:pt>
                <c:pt idx="87">
                  <c:v>189.12000000000057</c:v>
                </c:pt>
                <c:pt idx="88">
                  <c:v>189.62000000000054</c:v>
                </c:pt>
                <c:pt idx="89">
                  <c:v>190.08000000000058</c:v>
                </c:pt>
                <c:pt idx="90">
                  <c:v>190.5000000000006</c:v>
                </c:pt>
                <c:pt idx="91">
                  <c:v>190.88000000000056</c:v>
                </c:pt>
                <c:pt idx="92">
                  <c:v>191.2200000000006</c:v>
                </c:pt>
                <c:pt idx="93">
                  <c:v>191.52000000000055</c:v>
                </c:pt>
                <c:pt idx="94">
                  <c:v>191.7800000000006</c:v>
                </c:pt>
                <c:pt idx="95">
                  <c:v>192.00000000000063</c:v>
                </c:pt>
                <c:pt idx="96">
                  <c:v>192.1800000000006</c:v>
                </c:pt>
                <c:pt idx="97">
                  <c:v>192.32000000000059</c:v>
                </c:pt>
                <c:pt idx="98">
                  <c:v>192.42000000000061</c:v>
                </c:pt>
                <c:pt idx="99">
                  <c:v>192.48000000000059</c:v>
                </c:pt>
                <c:pt idx="100">
                  <c:v>192.50000000000063</c:v>
                </c:pt>
                <c:pt idx="101">
                  <c:v>192.48000000000064</c:v>
                </c:pt>
                <c:pt idx="102">
                  <c:v>192.42000000000064</c:v>
                </c:pt>
                <c:pt idx="103">
                  <c:v>192.32000000000068</c:v>
                </c:pt>
                <c:pt idx="104">
                  <c:v>192.18000000000066</c:v>
                </c:pt>
                <c:pt idx="105">
                  <c:v>192.00000000000065</c:v>
                </c:pt>
                <c:pt idx="106">
                  <c:v>191.78000000000068</c:v>
                </c:pt>
                <c:pt idx="107">
                  <c:v>191.52000000000066</c:v>
                </c:pt>
                <c:pt idx="108">
                  <c:v>191.22000000000071</c:v>
                </c:pt>
                <c:pt idx="109">
                  <c:v>190.88000000000068</c:v>
                </c:pt>
                <c:pt idx="110">
                  <c:v>190.50000000000074</c:v>
                </c:pt>
                <c:pt idx="111">
                  <c:v>190.08000000000072</c:v>
                </c:pt>
                <c:pt idx="112">
                  <c:v>189.62000000000072</c:v>
                </c:pt>
                <c:pt idx="113">
                  <c:v>189.12000000000077</c:v>
                </c:pt>
                <c:pt idx="114">
                  <c:v>188.58000000000075</c:v>
                </c:pt>
                <c:pt idx="115">
                  <c:v>188.00000000000074</c:v>
                </c:pt>
                <c:pt idx="116">
                  <c:v>187.38000000000079</c:v>
                </c:pt>
                <c:pt idx="117">
                  <c:v>186.72000000000077</c:v>
                </c:pt>
                <c:pt idx="118">
                  <c:v>186.02000000000083</c:v>
                </c:pt>
                <c:pt idx="119">
                  <c:v>185.28000000000083</c:v>
                </c:pt>
                <c:pt idx="120">
                  <c:v>184.50000000000082</c:v>
                </c:pt>
                <c:pt idx="121">
                  <c:v>183.68000000000083</c:v>
                </c:pt>
                <c:pt idx="122">
                  <c:v>182.82000000000087</c:v>
                </c:pt>
                <c:pt idx="123">
                  <c:v>181.92000000000087</c:v>
                </c:pt>
                <c:pt idx="124">
                  <c:v>180.98000000000087</c:v>
                </c:pt>
                <c:pt idx="125">
                  <c:v>180.00000000000091</c:v>
                </c:pt>
                <c:pt idx="126">
                  <c:v>178.98000000000093</c:v>
                </c:pt>
                <c:pt idx="127">
                  <c:v>177.92000000000098</c:v>
                </c:pt>
                <c:pt idx="128">
                  <c:v>176.82000000000093</c:v>
                </c:pt>
                <c:pt idx="129">
                  <c:v>175.68000000000097</c:v>
                </c:pt>
                <c:pt idx="130">
                  <c:v>174.50000000000097</c:v>
                </c:pt>
                <c:pt idx="131">
                  <c:v>173.280000000001</c:v>
                </c:pt>
                <c:pt idx="132">
                  <c:v>172.020000000001</c:v>
                </c:pt>
                <c:pt idx="133">
                  <c:v>170.72000000000105</c:v>
                </c:pt>
                <c:pt idx="134">
                  <c:v>169.38000000000108</c:v>
                </c:pt>
                <c:pt idx="135">
                  <c:v>168.00000000000108</c:v>
                </c:pt>
                <c:pt idx="136">
                  <c:v>166.58000000000112</c:v>
                </c:pt>
                <c:pt idx="137">
                  <c:v>165.12000000000108</c:v>
                </c:pt>
                <c:pt idx="138">
                  <c:v>163.62000000000114</c:v>
                </c:pt>
                <c:pt idx="139">
                  <c:v>162.08000000000112</c:v>
                </c:pt>
                <c:pt idx="140">
                  <c:v>160.50000000000114</c:v>
                </c:pt>
                <c:pt idx="141">
                  <c:v>158.88000000000119</c:v>
                </c:pt>
                <c:pt idx="142">
                  <c:v>157.22000000000122</c:v>
                </c:pt>
                <c:pt idx="143">
                  <c:v>155.52000000000123</c:v>
                </c:pt>
                <c:pt idx="144">
                  <c:v>153.78000000000122</c:v>
                </c:pt>
                <c:pt idx="145">
                  <c:v>152.00000000000131</c:v>
                </c:pt>
                <c:pt idx="146">
                  <c:v>150.18000000000126</c:v>
                </c:pt>
                <c:pt idx="147">
                  <c:v>148.3200000000013</c:v>
                </c:pt>
                <c:pt idx="148">
                  <c:v>146.42000000000132</c:v>
                </c:pt>
                <c:pt idx="149">
                  <c:v>144.48000000000133</c:v>
                </c:pt>
                <c:pt idx="150">
                  <c:v>142.50000000000131</c:v>
                </c:pt>
                <c:pt idx="151">
                  <c:v>140.48000000000144</c:v>
                </c:pt>
                <c:pt idx="152">
                  <c:v>138.42000000000138</c:v>
                </c:pt>
                <c:pt idx="153">
                  <c:v>136.32000000000141</c:v>
                </c:pt>
                <c:pt idx="154">
                  <c:v>134.18000000000143</c:v>
                </c:pt>
                <c:pt idx="155">
                  <c:v>132.00000000000148</c:v>
                </c:pt>
                <c:pt idx="156">
                  <c:v>129.78000000000145</c:v>
                </c:pt>
                <c:pt idx="157">
                  <c:v>127.52000000000157</c:v>
                </c:pt>
                <c:pt idx="158">
                  <c:v>125.22000000000151</c:v>
                </c:pt>
                <c:pt idx="159">
                  <c:v>122.88000000000159</c:v>
                </c:pt>
                <c:pt idx="160">
                  <c:v>120.50000000000159</c:v>
                </c:pt>
                <c:pt idx="161">
                  <c:v>118.08000000000163</c:v>
                </c:pt>
                <c:pt idx="162">
                  <c:v>115.6200000000016</c:v>
                </c:pt>
                <c:pt idx="163">
                  <c:v>113.1200000000016</c:v>
                </c:pt>
                <c:pt idx="164">
                  <c:v>110.58000000000158</c:v>
                </c:pt>
                <c:pt idx="165">
                  <c:v>108.00000000000159</c:v>
                </c:pt>
                <c:pt idx="166">
                  <c:v>105.38000000000147</c:v>
                </c:pt>
                <c:pt idx="167">
                  <c:v>102.72000000000139</c:v>
                </c:pt>
                <c:pt idx="168">
                  <c:v>100.0200000000014</c:v>
                </c:pt>
                <c:pt idx="169">
                  <c:v>97.280000000001451</c:v>
                </c:pt>
                <c:pt idx="170">
                  <c:v>94.500000000001478</c:v>
                </c:pt>
                <c:pt idx="171">
                  <c:v>91.680000000001314</c:v>
                </c:pt>
                <c:pt idx="172">
                  <c:v>88.820000000001357</c:v>
                </c:pt>
                <c:pt idx="173">
                  <c:v>85.920000000001437</c:v>
                </c:pt>
                <c:pt idx="174">
                  <c:v>82.980000000001382</c:v>
                </c:pt>
                <c:pt idx="175">
                  <c:v>80.000000000001251</c:v>
                </c:pt>
                <c:pt idx="176">
                  <c:v>76.980000000001212</c:v>
                </c:pt>
                <c:pt idx="177">
                  <c:v>73.92000000000121</c:v>
                </c:pt>
                <c:pt idx="178">
                  <c:v>70.820000000001187</c:v>
                </c:pt>
                <c:pt idx="179">
                  <c:v>67.680000000001087</c:v>
                </c:pt>
                <c:pt idx="180">
                  <c:v>64.50000000000108</c:v>
                </c:pt>
                <c:pt idx="181">
                  <c:v>61.28000000000111</c:v>
                </c:pt>
                <c:pt idx="182">
                  <c:v>58.020000000001005</c:v>
                </c:pt>
                <c:pt idx="183">
                  <c:v>54.720000000000937</c:v>
                </c:pt>
                <c:pt idx="184">
                  <c:v>51.380000000000848</c:v>
                </c:pt>
                <c:pt idx="185">
                  <c:v>48.000000000000909</c:v>
                </c:pt>
                <c:pt idx="186">
                  <c:v>44.580000000000837</c:v>
                </c:pt>
                <c:pt idx="187">
                  <c:v>41.120000000000687</c:v>
                </c:pt>
                <c:pt idx="188">
                  <c:v>37.620000000000744</c:v>
                </c:pt>
                <c:pt idx="189">
                  <c:v>34.080000000000723</c:v>
                </c:pt>
                <c:pt idx="190">
                  <c:v>30.500000000000682</c:v>
                </c:pt>
                <c:pt idx="191">
                  <c:v>26.880000000000564</c:v>
                </c:pt>
                <c:pt idx="192">
                  <c:v>23.220000000000539</c:v>
                </c:pt>
                <c:pt idx="193">
                  <c:v>19.52000000000055</c:v>
                </c:pt>
                <c:pt idx="194">
                  <c:v>15.780000000000427</c:v>
                </c:pt>
                <c:pt idx="195">
                  <c:v>12.000000000000341</c:v>
                </c:pt>
                <c:pt idx="196">
                  <c:v>8.1800000000002342</c:v>
                </c:pt>
                <c:pt idx="197">
                  <c:v>4.3200000000002774</c:v>
                </c:pt>
                <c:pt idx="198">
                  <c:v>0.42000000000018645</c:v>
                </c:pt>
                <c:pt idx="199">
                  <c:v>-3.5199999999999818</c:v>
                </c:pt>
                <c:pt idx="200">
                  <c:v>-7.49999999999994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CD53-40A3-92CD-9B56B00FFF0B}"/>
            </c:ext>
          </c:extLst>
        </c:ser>
        <c:ser>
          <c:idx val="176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193:$GT$193</c:f>
              <c:numCache>
                <c:formatCode>General</c:formatCode>
                <c:ptCount val="201"/>
                <c:pt idx="0">
                  <c:v>-10.519999999999413</c:v>
                </c:pt>
                <c:pt idx="1">
                  <c:v>-6.539999999999452</c:v>
                </c:pt>
                <c:pt idx="2">
                  <c:v>-2.5999999999993975</c:v>
                </c:pt>
                <c:pt idx="3">
                  <c:v>1.3000000000005798</c:v>
                </c:pt>
                <c:pt idx="4">
                  <c:v>5.1600000000005934</c:v>
                </c:pt>
                <c:pt idx="5">
                  <c:v>8.9800000000005866</c:v>
                </c:pt>
                <c:pt idx="6">
                  <c:v>12.760000000000559</c:v>
                </c:pt>
                <c:pt idx="7">
                  <c:v>16.500000000000568</c:v>
                </c:pt>
                <c:pt idx="8">
                  <c:v>20.200000000000557</c:v>
                </c:pt>
                <c:pt idx="9">
                  <c:v>23.860000000000582</c:v>
                </c:pt>
                <c:pt idx="10">
                  <c:v>27.480000000000587</c:v>
                </c:pt>
                <c:pt idx="11">
                  <c:v>31.060000000000571</c:v>
                </c:pt>
                <c:pt idx="12">
                  <c:v>34.600000000000591</c:v>
                </c:pt>
                <c:pt idx="13">
                  <c:v>38.100000000000591</c:v>
                </c:pt>
                <c:pt idx="14">
                  <c:v>41.560000000000571</c:v>
                </c:pt>
                <c:pt idx="15">
                  <c:v>44.980000000000587</c:v>
                </c:pt>
                <c:pt idx="16">
                  <c:v>48.360000000000582</c:v>
                </c:pt>
                <c:pt idx="17">
                  <c:v>51.700000000000614</c:v>
                </c:pt>
                <c:pt idx="18">
                  <c:v>55.000000000000625</c:v>
                </c:pt>
                <c:pt idx="19">
                  <c:v>58.260000000000616</c:v>
                </c:pt>
                <c:pt idx="20">
                  <c:v>61.480000000000587</c:v>
                </c:pt>
                <c:pt idx="21">
                  <c:v>64.660000000000593</c:v>
                </c:pt>
                <c:pt idx="22">
                  <c:v>67.80000000000058</c:v>
                </c:pt>
                <c:pt idx="23">
                  <c:v>70.900000000000603</c:v>
                </c:pt>
                <c:pt idx="24">
                  <c:v>73.960000000000605</c:v>
                </c:pt>
                <c:pt idx="25">
                  <c:v>76.980000000000587</c:v>
                </c:pt>
                <c:pt idx="26">
                  <c:v>79.960000000000605</c:v>
                </c:pt>
                <c:pt idx="27">
                  <c:v>82.900000000000603</c:v>
                </c:pt>
                <c:pt idx="28">
                  <c:v>85.80000000000058</c:v>
                </c:pt>
                <c:pt idx="29">
                  <c:v>88.660000000000593</c:v>
                </c:pt>
                <c:pt idx="30">
                  <c:v>91.480000000000643</c:v>
                </c:pt>
                <c:pt idx="31">
                  <c:v>94.260000000000616</c:v>
                </c:pt>
                <c:pt idx="32">
                  <c:v>97.000000000000625</c:v>
                </c:pt>
                <c:pt idx="33">
                  <c:v>99.700000000000671</c:v>
                </c:pt>
                <c:pt idx="34">
                  <c:v>102.36000000000061</c:v>
                </c:pt>
                <c:pt idx="35">
                  <c:v>104.98000000000062</c:v>
                </c:pt>
                <c:pt idx="36">
                  <c:v>107.56000000000063</c:v>
                </c:pt>
                <c:pt idx="37">
                  <c:v>110.10000000000065</c:v>
                </c:pt>
                <c:pt idx="38">
                  <c:v>112.60000000000065</c:v>
                </c:pt>
                <c:pt idx="39">
                  <c:v>115.06000000000063</c:v>
                </c:pt>
                <c:pt idx="40">
                  <c:v>117.48000000000062</c:v>
                </c:pt>
                <c:pt idx="41">
                  <c:v>119.86000000000061</c:v>
                </c:pt>
                <c:pt idx="42">
                  <c:v>122.20000000000064</c:v>
                </c:pt>
                <c:pt idx="43">
                  <c:v>124.50000000000057</c:v>
                </c:pt>
                <c:pt idx="44">
                  <c:v>126.76000000000056</c:v>
                </c:pt>
                <c:pt idx="45">
                  <c:v>128.98000000000059</c:v>
                </c:pt>
                <c:pt idx="46">
                  <c:v>131.16000000000059</c:v>
                </c:pt>
                <c:pt idx="47">
                  <c:v>133.30000000000058</c:v>
                </c:pt>
                <c:pt idx="48">
                  <c:v>135.40000000000057</c:v>
                </c:pt>
                <c:pt idx="49">
                  <c:v>137.46000000000058</c:v>
                </c:pt>
                <c:pt idx="50">
                  <c:v>139.48000000000056</c:v>
                </c:pt>
                <c:pt idx="51">
                  <c:v>141.46000000000055</c:v>
                </c:pt>
                <c:pt idx="52">
                  <c:v>143.40000000000055</c:v>
                </c:pt>
                <c:pt idx="53">
                  <c:v>145.30000000000052</c:v>
                </c:pt>
                <c:pt idx="54">
                  <c:v>147.16000000000054</c:v>
                </c:pt>
                <c:pt idx="55">
                  <c:v>148.98000000000053</c:v>
                </c:pt>
                <c:pt idx="56">
                  <c:v>150.76000000000053</c:v>
                </c:pt>
                <c:pt idx="57">
                  <c:v>152.50000000000054</c:v>
                </c:pt>
                <c:pt idx="58">
                  <c:v>154.20000000000053</c:v>
                </c:pt>
                <c:pt idx="59">
                  <c:v>155.86000000000047</c:v>
                </c:pt>
                <c:pt idx="60">
                  <c:v>157.48000000000047</c:v>
                </c:pt>
                <c:pt idx="61">
                  <c:v>159.06000000000051</c:v>
                </c:pt>
                <c:pt idx="62">
                  <c:v>160.60000000000048</c:v>
                </c:pt>
                <c:pt idx="63">
                  <c:v>162.10000000000053</c:v>
                </c:pt>
                <c:pt idx="64">
                  <c:v>163.56000000000049</c:v>
                </c:pt>
                <c:pt idx="65">
                  <c:v>164.9800000000005</c:v>
                </c:pt>
                <c:pt idx="66">
                  <c:v>166.3600000000005</c:v>
                </c:pt>
                <c:pt idx="67">
                  <c:v>167.70000000000044</c:v>
                </c:pt>
                <c:pt idx="68">
                  <c:v>169.00000000000045</c:v>
                </c:pt>
                <c:pt idx="69">
                  <c:v>170.2600000000005</c:v>
                </c:pt>
                <c:pt idx="70">
                  <c:v>171.48000000000047</c:v>
                </c:pt>
                <c:pt idx="71">
                  <c:v>172.66000000000048</c:v>
                </c:pt>
                <c:pt idx="72">
                  <c:v>173.80000000000049</c:v>
                </c:pt>
                <c:pt idx="73">
                  <c:v>174.90000000000046</c:v>
                </c:pt>
                <c:pt idx="74">
                  <c:v>175.96000000000046</c:v>
                </c:pt>
                <c:pt idx="75">
                  <c:v>176.98000000000047</c:v>
                </c:pt>
                <c:pt idx="76">
                  <c:v>177.96000000000049</c:v>
                </c:pt>
                <c:pt idx="77">
                  <c:v>178.90000000000049</c:v>
                </c:pt>
                <c:pt idx="78">
                  <c:v>179.80000000000047</c:v>
                </c:pt>
                <c:pt idx="79">
                  <c:v>180.66000000000048</c:v>
                </c:pt>
                <c:pt idx="80">
                  <c:v>181.4800000000005</c:v>
                </c:pt>
                <c:pt idx="81">
                  <c:v>182.26000000000047</c:v>
                </c:pt>
                <c:pt idx="82">
                  <c:v>183.00000000000048</c:v>
                </c:pt>
                <c:pt idx="83">
                  <c:v>183.7000000000005</c:v>
                </c:pt>
                <c:pt idx="84">
                  <c:v>184.36000000000047</c:v>
                </c:pt>
                <c:pt idx="85">
                  <c:v>184.98000000000047</c:v>
                </c:pt>
                <c:pt idx="86">
                  <c:v>185.56000000000051</c:v>
                </c:pt>
                <c:pt idx="87">
                  <c:v>186.10000000000053</c:v>
                </c:pt>
                <c:pt idx="88">
                  <c:v>186.60000000000051</c:v>
                </c:pt>
                <c:pt idx="89">
                  <c:v>187.06000000000054</c:v>
                </c:pt>
                <c:pt idx="90">
                  <c:v>187.48000000000056</c:v>
                </c:pt>
                <c:pt idx="91">
                  <c:v>187.86000000000053</c:v>
                </c:pt>
                <c:pt idx="92">
                  <c:v>188.20000000000056</c:v>
                </c:pt>
                <c:pt idx="93">
                  <c:v>188.50000000000051</c:v>
                </c:pt>
                <c:pt idx="94">
                  <c:v>188.76000000000056</c:v>
                </c:pt>
                <c:pt idx="95">
                  <c:v>188.98000000000059</c:v>
                </c:pt>
                <c:pt idx="96">
                  <c:v>189.16000000000057</c:v>
                </c:pt>
                <c:pt idx="97">
                  <c:v>189.30000000000055</c:v>
                </c:pt>
                <c:pt idx="98">
                  <c:v>189.40000000000057</c:v>
                </c:pt>
                <c:pt idx="99">
                  <c:v>189.46000000000055</c:v>
                </c:pt>
                <c:pt idx="100">
                  <c:v>189.48000000000059</c:v>
                </c:pt>
                <c:pt idx="101">
                  <c:v>189.4600000000006</c:v>
                </c:pt>
                <c:pt idx="102">
                  <c:v>189.4000000000006</c:v>
                </c:pt>
                <c:pt idx="103">
                  <c:v>189.30000000000064</c:v>
                </c:pt>
                <c:pt idx="104">
                  <c:v>189.16000000000062</c:v>
                </c:pt>
                <c:pt idx="105">
                  <c:v>188.98000000000062</c:v>
                </c:pt>
                <c:pt idx="106">
                  <c:v>188.76000000000064</c:v>
                </c:pt>
                <c:pt idx="107">
                  <c:v>188.50000000000063</c:v>
                </c:pt>
                <c:pt idx="108">
                  <c:v>188.20000000000067</c:v>
                </c:pt>
                <c:pt idx="109">
                  <c:v>187.86000000000064</c:v>
                </c:pt>
                <c:pt idx="110">
                  <c:v>187.4800000000007</c:v>
                </c:pt>
                <c:pt idx="111">
                  <c:v>187.06000000000068</c:v>
                </c:pt>
                <c:pt idx="112">
                  <c:v>186.60000000000068</c:v>
                </c:pt>
                <c:pt idx="113">
                  <c:v>186.10000000000073</c:v>
                </c:pt>
                <c:pt idx="114">
                  <c:v>185.56000000000071</c:v>
                </c:pt>
                <c:pt idx="115">
                  <c:v>184.9800000000007</c:v>
                </c:pt>
                <c:pt idx="116">
                  <c:v>184.36000000000075</c:v>
                </c:pt>
                <c:pt idx="117">
                  <c:v>183.70000000000073</c:v>
                </c:pt>
                <c:pt idx="118">
                  <c:v>183.0000000000008</c:v>
                </c:pt>
                <c:pt idx="119">
                  <c:v>182.26000000000079</c:v>
                </c:pt>
                <c:pt idx="120">
                  <c:v>181.48000000000079</c:v>
                </c:pt>
                <c:pt idx="121">
                  <c:v>180.66000000000079</c:v>
                </c:pt>
                <c:pt idx="122">
                  <c:v>179.80000000000084</c:v>
                </c:pt>
                <c:pt idx="123">
                  <c:v>178.90000000000083</c:v>
                </c:pt>
                <c:pt idx="124">
                  <c:v>177.96000000000083</c:v>
                </c:pt>
                <c:pt idx="125">
                  <c:v>176.98000000000087</c:v>
                </c:pt>
                <c:pt idx="126">
                  <c:v>175.96000000000089</c:v>
                </c:pt>
                <c:pt idx="127">
                  <c:v>174.90000000000094</c:v>
                </c:pt>
                <c:pt idx="128">
                  <c:v>173.80000000000089</c:v>
                </c:pt>
                <c:pt idx="129">
                  <c:v>172.66000000000093</c:v>
                </c:pt>
                <c:pt idx="130">
                  <c:v>171.48000000000093</c:v>
                </c:pt>
                <c:pt idx="131">
                  <c:v>170.26000000000096</c:v>
                </c:pt>
                <c:pt idx="132">
                  <c:v>169.00000000000097</c:v>
                </c:pt>
                <c:pt idx="133">
                  <c:v>167.70000000000101</c:v>
                </c:pt>
                <c:pt idx="134">
                  <c:v>166.36000000000104</c:v>
                </c:pt>
                <c:pt idx="135">
                  <c:v>164.98000000000104</c:v>
                </c:pt>
                <c:pt idx="136">
                  <c:v>163.56000000000108</c:v>
                </c:pt>
                <c:pt idx="137">
                  <c:v>162.10000000000105</c:v>
                </c:pt>
                <c:pt idx="138">
                  <c:v>160.6000000000011</c:v>
                </c:pt>
                <c:pt idx="139">
                  <c:v>159.06000000000108</c:v>
                </c:pt>
                <c:pt idx="140">
                  <c:v>157.4800000000011</c:v>
                </c:pt>
                <c:pt idx="141">
                  <c:v>155.86000000000115</c:v>
                </c:pt>
                <c:pt idx="142">
                  <c:v>154.20000000000118</c:v>
                </c:pt>
                <c:pt idx="143">
                  <c:v>152.50000000000119</c:v>
                </c:pt>
                <c:pt idx="144">
                  <c:v>150.76000000000118</c:v>
                </c:pt>
                <c:pt idx="145">
                  <c:v>148.98000000000127</c:v>
                </c:pt>
                <c:pt idx="146">
                  <c:v>147.16000000000122</c:v>
                </c:pt>
                <c:pt idx="147">
                  <c:v>145.30000000000126</c:v>
                </c:pt>
                <c:pt idx="148">
                  <c:v>143.40000000000128</c:v>
                </c:pt>
                <c:pt idx="149">
                  <c:v>141.46000000000129</c:v>
                </c:pt>
                <c:pt idx="150">
                  <c:v>139.48000000000138</c:v>
                </c:pt>
                <c:pt idx="151">
                  <c:v>137.4600000000014</c:v>
                </c:pt>
                <c:pt idx="152">
                  <c:v>135.40000000000146</c:v>
                </c:pt>
                <c:pt idx="153">
                  <c:v>133.30000000000138</c:v>
                </c:pt>
                <c:pt idx="154">
                  <c:v>131.16000000000139</c:v>
                </c:pt>
                <c:pt idx="155">
                  <c:v>128.98000000000144</c:v>
                </c:pt>
                <c:pt idx="156">
                  <c:v>126.76000000000153</c:v>
                </c:pt>
                <c:pt idx="157">
                  <c:v>124.50000000000153</c:v>
                </c:pt>
                <c:pt idx="158">
                  <c:v>122.20000000000158</c:v>
                </c:pt>
                <c:pt idx="159">
                  <c:v>119.86000000000155</c:v>
                </c:pt>
                <c:pt idx="160">
                  <c:v>117.48000000000155</c:v>
                </c:pt>
                <c:pt idx="161">
                  <c:v>115.06000000000159</c:v>
                </c:pt>
                <c:pt idx="162">
                  <c:v>112.60000000000156</c:v>
                </c:pt>
                <c:pt idx="163">
                  <c:v>110.10000000000156</c:v>
                </c:pt>
                <c:pt idx="164">
                  <c:v>107.56000000000154</c:v>
                </c:pt>
                <c:pt idx="165">
                  <c:v>104.98000000000155</c:v>
                </c:pt>
                <c:pt idx="166">
                  <c:v>102.36000000000155</c:v>
                </c:pt>
                <c:pt idx="167">
                  <c:v>99.700000000001467</c:v>
                </c:pt>
                <c:pt idx="168">
                  <c:v>97.000000000001478</c:v>
                </c:pt>
                <c:pt idx="169">
                  <c:v>94.260000000001412</c:v>
                </c:pt>
                <c:pt idx="170">
                  <c:v>91.480000000001326</c:v>
                </c:pt>
                <c:pt idx="171">
                  <c:v>88.660000000001389</c:v>
                </c:pt>
                <c:pt idx="172">
                  <c:v>85.800000000001319</c:v>
                </c:pt>
                <c:pt idx="173">
                  <c:v>82.900000000001285</c:v>
                </c:pt>
                <c:pt idx="174">
                  <c:v>79.96000000000123</c:v>
                </c:pt>
                <c:pt idx="175">
                  <c:v>76.980000000001212</c:v>
                </c:pt>
                <c:pt idx="176">
                  <c:v>73.960000000001173</c:v>
                </c:pt>
                <c:pt idx="177">
                  <c:v>70.900000000001171</c:v>
                </c:pt>
                <c:pt idx="178">
                  <c:v>67.800000000001035</c:v>
                </c:pt>
                <c:pt idx="179">
                  <c:v>64.660000000001048</c:v>
                </c:pt>
                <c:pt idx="180">
                  <c:v>61.480000000001041</c:v>
                </c:pt>
                <c:pt idx="181">
                  <c:v>58.260000000000957</c:v>
                </c:pt>
                <c:pt idx="182">
                  <c:v>55.000000000000966</c:v>
                </c:pt>
                <c:pt idx="183">
                  <c:v>51.700000000000898</c:v>
                </c:pt>
                <c:pt idx="184">
                  <c:v>48.360000000000923</c:v>
                </c:pt>
                <c:pt idx="185">
                  <c:v>44.980000000000871</c:v>
                </c:pt>
                <c:pt idx="186">
                  <c:v>41.560000000000798</c:v>
                </c:pt>
                <c:pt idx="187">
                  <c:v>38.100000000000762</c:v>
                </c:pt>
                <c:pt idx="188">
                  <c:v>34.600000000000705</c:v>
                </c:pt>
                <c:pt idx="189">
                  <c:v>31.060000000000684</c:v>
                </c:pt>
                <c:pt idx="190">
                  <c:v>27.48000000000053</c:v>
                </c:pt>
                <c:pt idx="191">
                  <c:v>23.860000000000525</c:v>
                </c:pt>
                <c:pt idx="192">
                  <c:v>20.2000000000005</c:v>
                </c:pt>
                <c:pt idx="193">
                  <c:v>16.500000000000398</c:v>
                </c:pt>
                <c:pt idx="194">
                  <c:v>12.760000000000389</c:v>
                </c:pt>
                <c:pt idx="195">
                  <c:v>8.9800000000003024</c:v>
                </c:pt>
                <c:pt idx="196">
                  <c:v>5.1600000000003092</c:v>
                </c:pt>
                <c:pt idx="197">
                  <c:v>1.3000000000002387</c:v>
                </c:pt>
                <c:pt idx="198">
                  <c:v>-2.5999999999998522</c:v>
                </c:pt>
                <c:pt idx="199">
                  <c:v>-6.5399999999999068</c:v>
                </c:pt>
                <c:pt idx="200">
                  <c:v>-10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CD53-40A3-92CD-9B56B00FFF0B}"/>
            </c:ext>
          </c:extLst>
        </c:ser>
        <c:ser>
          <c:idx val="177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194:$GT$194</c:f>
              <c:numCache>
                <c:formatCode>General</c:formatCode>
                <c:ptCount val="201"/>
                <c:pt idx="0">
                  <c:v>-13.579999999999416</c:v>
                </c:pt>
                <c:pt idx="1">
                  <c:v>-9.5999999999994543</c:v>
                </c:pt>
                <c:pt idx="2">
                  <c:v>-5.6599999999993997</c:v>
                </c:pt>
                <c:pt idx="3">
                  <c:v>-1.7599999999994225</c:v>
                </c:pt>
                <c:pt idx="4">
                  <c:v>2.1000000000005912</c:v>
                </c:pt>
                <c:pt idx="5">
                  <c:v>5.9200000000005844</c:v>
                </c:pt>
                <c:pt idx="6">
                  <c:v>9.7000000000005571</c:v>
                </c:pt>
                <c:pt idx="7">
                  <c:v>13.440000000000566</c:v>
                </c:pt>
                <c:pt idx="8">
                  <c:v>17.140000000000555</c:v>
                </c:pt>
                <c:pt idx="9">
                  <c:v>20.80000000000058</c:v>
                </c:pt>
                <c:pt idx="10">
                  <c:v>24.420000000000584</c:v>
                </c:pt>
                <c:pt idx="11">
                  <c:v>28.000000000000568</c:v>
                </c:pt>
                <c:pt idx="12">
                  <c:v>31.540000000000589</c:v>
                </c:pt>
                <c:pt idx="13">
                  <c:v>35.040000000000589</c:v>
                </c:pt>
                <c:pt idx="14">
                  <c:v>38.500000000000568</c:v>
                </c:pt>
                <c:pt idx="15">
                  <c:v>41.920000000000584</c:v>
                </c:pt>
                <c:pt idx="16">
                  <c:v>45.30000000000058</c:v>
                </c:pt>
                <c:pt idx="17">
                  <c:v>48.640000000000612</c:v>
                </c:pt>
                <c:pt idx="18">
                  <c:v>51.940000000000623</c:v>
                </c:pt>
                <c:pt idx="19">
                  <c:v>55.200000000000614</c:v>
                </c:pt>
                <c:pt idx="20">
                  <c:v>58.420000000000584</c:v>
                </c:pt>
                <c:pt idx="21">
                  <c:v>61.600000000000591</c:v>
                </c:pt>
                <c:pt idx="22">
                  <c:v>64.740000000000578</c:v>
                </c:pt>
                <c:pt idx="23">
                  <c:v>67.8400000000006</c:v>
                </c:pt>
                <c:pt idx="24">
                  <c:v>70.900000000000603</c:v>
                </c:pt>
                <c:pt idx="25">
                  <c:v>73.920000000000584</c:v>
                </c:pt>
                <c:pt idx="26">
                  <c:v>76.900000000000603</c:v>
                </c:pt>
                <c:pt idx="27">
                  <c:v>79.8400000000006</c:v>
                </c:pt>
                <c:pt idx="28">
                  <c:v>82.740000000000578</c:v>
                </c:pt>
                <c:pt idx="29">
                  <c:v>85.600000000000591</c:v>
                </c:pt>
                <c:pt idx="30">
                  <c:v>88.420000000000641</c:v>
                </c:pt>
                <c:pt idx="31">
                  <c:v>91.200000000000614</c:v>
                </c:pt>
                <c:pt idx="32">
                  <c:v>93.940000000000623</c:v>
                </c:pt>
                <c:pt idx="33">
                  <c:v>96.640000000000668</c:v>
                </c:pt>
                <c:pt idx="34">
                  <c:v>99.300000000000637</c:v>
                </c:pt>
                <c:pt idx="35">
                  <c:v>101.92000000000064</c:v>
                </c:pt>
                <c:pt idx="36">
                  <c:v>104.50000000000063</c:v>
                </c:pt>
                <c:pt idx="37">
                  <c:v>107.04000000000065</c:v>
                </c:pt>
                <c:pt idx="38">
                  <c:v>109.54000000000065</c:v>
                </c:pt>
                <c:pt idx="39">
                  <c:v>112.00000000000063</c:v>
                </c:pt>
                <c:pt idx="40">
                  <c:v>114.42000000000061</c:v>
                </c:pt>
                <c:pt idx="41">
                  <c:v>116.80000000000061</c:v>
                </c:pt>
                <c:pt idx="42">
                  <c:v>119.14000000000064</c:v>
                </c:pt>
                <c:pt idx="43">
                  <c:v>121.44000000000057</c:v>
                </c:pt>
                <c:pt idx="44">
                  <c:v>123.70000000000056</c:v>
                </c:pt>
                <c:pt idx="45">
                  <c:v>125.92000000000058</c:v>
                </c:pt>
                <c:pt idx="46">
                  <c:v>128.10000000000059</c:v>
                </c:pt>
                <c:pt idx="47">
                  <c:v>130.24000000000058</c:v>
                </c:pt>
                <c:pt idx="48">
                  <c:v>132.34000000000057</c:v>
                </c:pt>
                <c:pt idx="49">
                  <c:v>134.40000000000057</c:v>
                </c:pt>
                <c:pt idx="50">
                  <c:v>136.42000000000056</c:v>
                </c:pt>
                <c:pt idx="51">
                  <c:v>138.40000000000055</c:v>
                </c:pt>
                <c:pt idx="52">
                  <c:v>140.34000000000054</c:v>
                </c:pt>
                <c:pt idx="53">
                  <c:v>142.24000000000052</c:v>
                </c:pt>
                <c:pt idx="54">
                  <c:v>144.10000000000053</c:v>
                </c:pt>
                <c:pt idx="55">
                  <c:v>145.92000000000053</c:v>
                </c:pt>
                <c:pt idx="56">
                  <c:v>147.70000000000053</c:v>
                </c:pt>
                <c:pt idx="57">
                  <c:v>149.44000000000054</c:v>
                </c:pt>
                <c:pt idx="58">
                  <c:v>151.14000000000053</c:v>
                </c:pt>
                <c:pt idx="59">
                  <c:v>152.80000000000047</c:v>
                </c:pt>
                <c:pt idx="60">
                  <c:v>154.42000000000047</c:v>
                </c:pt>
                <c:pt idx="61">
                  <c:v>156.00000000000051</c:v>
                </c:pt>
                <c:pt idx="62">
                  <c:v>157.54000000000048</c:v>
                </c:pt>
                <c:pt idx="63">
                  <c:v>159.04000000000053</c:v>
                </c:pt>
                <c:pt idx="64">
                  <c:v>160.50000000000048</c:v>
                </c:pt>
                <c:pt idx="65">
                  <c:v>161.9200000000005</c:v>
                </c:pt>
                <c:pt idx="66">
                  <c:v>163.30000000000049</c:v>
                </c:pt>
                <c:pt idx="67">
                  <c:v>164.64000000000044</c:v>
                </c:pt>
                <c:pt idx="68">
                  <c:v>165.94000000000045</c:v>
                </c:pt>
                <c:pt idx="69">
                  <c:v>167.2000000000005</c:v>
                </c:pt>
                <c:pt idx="70">
                  <c:v>168.42000000000047</c:v>
                </c:pt>
                <c:pt idx="71">
                  <c:v>169.60000000000048</c:v>
                </c:pt>
                <c:pt idx="72">
                  <c:v>170.74000000000049</c:v>
                </c:pt>
                <c:pt idx="73">
                  <c:v>171.84000000000046</c:v>
                </c:pt>
                <c:pt idx="74">
                  <c:v>172.90000000000046</c:v>
                </c:pt>
                <c:pt idx="75">
                  <c:v>173.92000000000047</c:v>
                </c:pt>
                <c:pt idx="76">
                  <c:v>174.90000000000049</c:v>
                </c:pt>
                <c:pt idx="77">
                  <c:v>175.84000000000049</c:v>
                </c:pt>
                <c:pt idx="78">
                  <c:v>176.74000000000046</c:v>
                </c:pt>
                <c:pt idx="79">
                  <c:v>177.60000000000048</c:v>
                </c:pt>
                <c:pt idx="80">
                  <c:v>178.4200000000005</c:v>
                </c:pt>
                <c:pt idx="81">
                  <c:v>179.20000000000047</c:v>
                </c:pt>
                <c:pt idx="82">
                  <c:v>179.94000000000048</c:v>
                </c:pt>
                <c:pt idx="83">
                  <c:v>180.6400000000005</c:v>
                </c:pt>
                <c:pt idx="84">
                  <c:v>181.30000000000047</c:v>
                </c:pt>
                <c:pt idx="85">
                  <c:v>181.92000000000047</c:v>
                </c:pt>
                <c:pt idx="86">
                  <c:v>182.50000000000051</c:v>
                </c:pt>
                <c:pt idx="87">
                  <c:v>183.04000000000053</c:v>
                </c:pt>
                <c:pt idx="88">
                  <c:v>183.5400000000005</c:v>
                </c:pt>
                <c:pt idx="89">
                  <c:v>184.00000000000054</c:v>
                </c:pt>
                <c:pt idx="90">
                  <c:v>184.42000000000056</c:v>
                </c:pt>
                <c:pt idx="91">
                  <c:v>184.80000000000052</c:v>
                </c:pt>
                <c:pt idx="92">
                  <c:v>185.14000000000055</c:v>
                </c:pt>
                <c:pt idx="93">
                  <c:v>185.44000000000051</c:v>
                </c:pt>
                <c:pt idx="94">
                  <c:v>185.70000000000056</c:v>
                </c:pt>
                <c:pt idx="95">
                  <c:v>185.92000000000058</c:v>
                </c:pt>
                <c:pt idx="96">
                  <c:v>186.10000000000056</c:v>
                </c:pt>
                <c:pt idx="97">
                  <c:v>186.24000000000055</c:v>
                </c:pt>
                <c:pt idx="98">
                  <c:v>186.34000000000057</c:v>
                </c:pt>
                <c:pt idx="99">
                  <c:v>186.40000000000055</c:v>
                </c:pt>
                <c:pt idx="100">
                  <c:v>186.42000000000058</c:v>
                </c:pt>
                <c:pt idx="101">
                  <c:v>186.4000000000006</c:v>
                </c:pt>
                <c:pt idx="102">
                  <c:v>186.3400000000006</c:v>
                </c:pt>
                <c:pt idx="103">
                  <c:v>186.24000000000063</c:v>
                </c:pt>
                <c:pt idx="104">
                  <c:v>186.10000000000062</c:v>
                </c:pt>
                <c:pt idx="105">
                  <c:v>185.92000000000061</c:v>
                </c:pt>
                <c:pt idx="106">
                  <c:v>185.70000000000064</c:v>
                </c:pt>
                <c:pt idx="107">
                  <c:v>185.44000000000062</c:v>
                </c:pt>
                <c:pt idx="108">
                  <c:v>185.14000000000067</c:v>
                </c:pt>
                <c:pt idx="109">
                  <c:v>184.80000000000064</c:v>
                </c:pt>
                <c:pt idx="110">
                  <c:v>184.4200000000007</c:v>
                </c:pt>
                <c:pt idx="111">
                  <c:v>184.00000000000068</c:v>
                </c:pt>
                <c:pt idx="112">
                  <c:v>183.54000000000067</c:v>
                </c:pt>
                <c:pt idx="113">
                  <c:v>183.04000000000073</c:v>
                </c:pt>
                <c:pt idx="114">
                  <c:v>182.50000000000071</c:v>
                </c:pt>
                <c:pt idx="115">
                  <c:v>181.9200000000007</c:v>
                </c:pt>
                <c:pt idx="116">
                  <c:v>181.30000000000075</c:v>
                </c:pt>
                <c:pt idx="117">
                  <c:v>180.64000000000073</c:v>
                </c:pt>
                <c:pt idx="118">
                  <c:v>179.94000000000079</c:v>
                </c:pt>
                <c:pt idx="119">
                  <c:v>179.20000000000078</c:v>
                </c:pt>
                <c:pt idx="120">
                  <c:v>178.42000000000078</c:v>
                </c:pt>
                <c:pt idx="121">
                  <c:v>177.60000000000079</c:v>
                </c:pt>
                <c:pt idx="122">
                  <c:v>176.74000000000083</c:v>
                </c:pt>
                <c:pt idx="123">
                  <c:v>175.84000000000083</c:v>
                </c:pt>
                <c:pt idx="124">
                  <c:v>174.90000000000083</c:v>
                </c:pt>
                <c:pt idx="125">
                  <c:v>173.92000000000087</c:v>
                </c:pt>
                <c:pt idx="126">
                  <c:v>172.90000000000089</c:v>
                </c:pt>
                <c:pt idx="127">
                  <c:v>171.84000000000094</c:v>
                </c:pt>
                <c:pt idx="128">
                  <c:v>170.74000000000089</c:v>
                </c:pt>
                <c:pt idx="129">
                  <c:v>169.60000000000093</c:v>
                </c:pt>
                <c:pt idx="130">
                  <c:v>168.42000000000093</c:v>
                </c:pt>
                <c:pt idx="131">
                  <c:v>167.20000000000095</c:v>
                </c:pt>
                <c:pt idx="132">
                  <c:v>165.94000000000096</c:v>
                </c:pt>
                <c:pt idx="133">
                  <c:v>164.64000000000101</c:v>
                </c:pt>
                <c:pt idx="134">
                  <c:v>163.30000000000103</c:v>
                </c:pt>
                <c:pt idx="135">
                  <c:v>161.92000000000104</c:v>
                </c:pt>
                <c:pt idx="136">
                  <c:v>160.50000000000108</c:v>
                </c:pt>
                <c:pt idx="137">
                  <c:v>159.04000000000104</c:v>
                </c:pt>
                <c:pt idx="138">
                  <c:v>157.5400000000011</c:v>
                </c:pt>
                <c:pt idx="139">
                  <c:v>156.00000000000108</c:v>
                </c:pt>
                <c:pt idx="140">
                  <c:v>154.4200000000011</c:v>
                </c:pt>
                <c:pt idx="141">
                  <c:v>152.80000000000115</c:v>
                </c:pt>
                <c:pt idx="142">
                  <c:v>151.14000000000118</c:v>
                </c:pt>
                <c:pt idx="143">
                  <c:v>149.44000000000119</c:v>
                </c:pt>
                <c:pt idx="144">
                  <c:v>147.70000000000118</c:v>
                </c:pt>
                <c:pt idx="145">
                  <c:v>145.92000000000127</c:v>
                </c:pt>
                <c:pt idx="146">
                  <c:v>144.10000000000122</c:v>
                </c:pt>
                <c:pt idx="147">
                  <c:v>142.24000000000126</c:v>
                </c:pt>
                <c:pt idx="148">
                  <c:v>140.34000000000134</c:v>
                </c:pt>
                <c:pt idx="149">
                  <c:v>138.40000000000128</c:v>
                </c:pt>
                <c:pt idx="150">
                  <c:v>136.42000000000127</c:v>
                </c:pt>
                <c:pt idx="151">
                  <c:v>134.4000000000014</c:v>
                </c:pt>
                <c:pt idx="152">
                  <c:v>132.34000000000134</c:v>
                </c:pt>
                <c:pt idx="153">
                  <c:v>130.24000000000137</c:v>
                </c:pt>
                <c:pt idx="154">
                  <c:v>128.10000000000139</c:v>
                </c:pt>
                <c:pt idx="155">
                  <c:v>125.92000000000144</c:v>
                </c:pt>
                <c:pt idx="156">
                  <c:v>123.70000000000141</c:v>
                </c:pt>
                <c:pt idx="157">
                  <c:v>121.44000000000153</c:v>
                </c:pt>
                <c:pt idx="158">
                  <c:v>119.14000000000146</c:v>
                </c:pt>
                <c:pt idx="159">
                  <c:v>116.80000000000155</c:v>
                </c:pt>
                <c:pt idx="160">
                  <c:v>114.42000000000155</c:v>
                </c:pt>
                <c:pt idx="161">
                  <c:v>112.00000000000159</c:v>
                </c:pt>
                <c:pt idx="162">
                  <c:v>109.54000000000156</c:v>
                </c:pt>
                <c:pt idx="163">
                  <c:v>107.04000000000156</c:v>
                </c:pt>
                <c:pt idx="164">
                  <c:v>104.50000000000153</c:v>
                </c:pt>
                <c:pt idx="165">
                  <c:v>101.92000000000155</c:v>
                </c:pt>
                <c:pt idx="166">
                  <c:v>99.300000000001432</c:v>
                </c:pt>
                <c:pt idx="167">
                  <c:v>96.640000000001351</c:v>
                </c:pt>
                <c:pt idx="168">
                  <c:v>93.940000000001362</c:v>
                </c:pt>
                <c:pt idx="169">
                  <c:v>91.20000000000141</c:v>
                </c:pt>
                <c:pt idx="170">
                  <c:v>88.420000000001437</c:v>
                </c:pt>
                <c:pt idx="171">
                  <c:v>85.600000000001273</c:v>
                </c:pt>
                <c:pt idx="172">
                  <c:v>82.740000000001316</c:v>
                </c:pt>
                <c:pt idx="173">
                  <c:v>79.840000000001396</c:v>
                </c:pt>
                <c:pt idx="174">
                  <c:v>76.900000000001342</c:v>
                </c:pt>
                <c:pt idx="175">
                  <c:v>73.92000000000121</c:v>
                </c:pt>
                <c:pt idx="176">
                  <c:v>70.900000000001171</c:v>
                </c:pt>
                <c:pt idx="177">
                  <c:v>67.840000000001169</c:v>
                </c:pt>
                <c:pt idx="178">
                  <c:v>64.740000000001146</c:v>
                </c:pt>
                <c:pt idx="179">
                  <c:v>61.600000000001046</c:v>
                </c:pt>
                <c:pt idx="180">
                  <c:v>58.420000000001039</c:v>
                </c:pt>
                <c:pt idx="181">
                  <c:v>55.200000000001069</c:v>
                </c:pt>
                <c:pt idx="182">
                  <c:v>51.940000000000964</c:v>
                </c:pt>
                <c:pt idx="183">
                  <c:v>48.640000000000896</c:v>
                </c:pt>
                <c:pt idx="184">
                  <c:v>45.300000000000807</c:v>
                </c:pt>
                <c:pt idx="185">
                  <c:v>41.920000000000869</c:v>
                </c:pt>
                <c:pt idx="186">
                  <c:v>38.500000000000796</c:v>
                </c:pt>
                <c:pt idx="187">
                  <c:v>35.040000000000646</c:v>
                </c:pt>
                <c:pt idx="188">
                  <c:v>31.540000000000703</c:v>
                </c:pt>
                <c:pt idx="189">
                  <c:v>28.000000000000682</c:v>
                </c:pt>
                <c:pt idx="190">
                  <c:v>24.420000000000641</c:v>
                </c:pt>
                <c:pt idx="191">
                  <c:v>20.800000000000523</c:v>
                </c:pt>
                <c:pt idx="192">
                  <c:v>17.140000000000498</c:v>
                </c:pt>
                <c:pt idx="193">
                  <c:v>13.440000000000509</c:v>
                </c:pt>
                <c:pt idx="194">
                  <c:v>9.7000000000003865</c:v>
                </c:pt>
                <c:pt idx="195">
                  <c:v>5.9200000000003001</c:v>
                </c:pt>
                <c:pt idx="196">
                  <c:v>2.1000000000001933</c:v>
                </c:pt>
                <c:pt idx="197">
                  <c:v>-1.7599999999997635</c:v>
                </c:pt>
                <c:pt idx="198">
                  <c:v>-5.6599999999998545</c:v>
                </c:pt>
                <c:pt idx="199">
                  <c:v>-9.6000000000000227</c:v>
                </c:pt>
                <c:pt idx="200">
                  <c:v>-13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CD53-40A3-92CD-9B56B00FFF0B}"/>
            </c:ext>
          </c:extLst>
        </c:ser>
        <c:ser>
          <c:idx val="178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195:$GT$195</c:f>
              <c:numCache>
                <c:formatCode>General</c:formatCode>
                <c:ptCount val="201"/>
                <c:pt idx="0">
                  <c:v>-16.679999999999495</c:v>
                </c:pt>
                <c:pt idx="1">
                  <c:v>-12.699999999999477</c:v>
                </c:pt>
                <c:pt idx="2">
                  <c:v>-8.7599999999994793</c:v>
                </c:pt>
                <c:pt idx="3">
                  <c:v>-4.8599999999995021</c:v>
                </c:pt>
                <c:pt idx="4">
                  <c:v>-0.99999999999948841</c:v>
                </c:pt>
                <c:pt idx="5">
                  <c:v>2.8200000000005048</c:v>
                </c:pt>
                <c:pt idx="6">
                  <c:v>6.6000000000004775</c:v>
                </c:pt>
                <c:pt idx="7">
                  <c:v>10.340000000000487</c:v>
                </c:pt>
                <c:pt idx="8">
                  <c:v>14.040000000000532</c:v>
                </c:pt>
                <c:pt idx="9">
                  <c:v>17.7000000000005</c:v>
                </c:pt>
                <c:pt idx="10">
                  <c:v>21.320000000000505</c:v>
                </c:pt>
                <c:pt idx="11">
                  <c:v>24.900000000000489</c:v>
                </c:pt>
                <c:pt idx="12">
                  <c:v>28.440000000000509</c:v>
                </c:pt>
                <c:pt idx="13">
                  <c:v>31.940000000000509</c:v>
                </c:pt>
                <c:pt idx="14">
                  <c:v>35.400000000000489</c:v>
                </c:pt>
                <c:pt idx="15">
                  <c:v>38.820000000000505</c:v>
                </c:pt>
                <c:pt idx="16">
                  <c:v>42.2000000000005</c:v>
                </c:pt>
                <c:pt idx="17">
                  <c:v>45.540000000000532</c:v>
                </c:pt>
                <c:pt idx="18">
                  <c:v>48.840000000000487</c:v>
                </c:pt>
                <c:pt idx="19">
                  <c:v>52.100000000000534</c:v>
                </c:pt>
                <c:pt idx="20">
                  <c:v>55.320000000000505</c:v>
                </c:pt>
                <c:pt idx="21">
                  <c:v>58.500000000000512</c:v>
                </c:pt>
                <c:pt idx="22">
                  <c:v>61.640000000000498</c:v>
                </c:pt>
                <c:pt idx="23">
                  <c:v>64.740000000000521</c:v>
                </c:pt>
                <c:pt idx="24">
                  <c:v>67.800000000000523</c:v>
                </c:pt>
                <c:pt idx="25">
                  <c:v>70.820000000000505</c:v>
                </c:pt>
                <c:pt idx="26">
                  <c:v>73.800000000000523</c:v>
                </c:pt>
                <c:pt idx="27">
                  <c:v>76.740000000000521</c:v>
                </c:pt>
                <c:pt idx="28">
                  <c:v>79.640000000000498</c:v>
                </c:pt>
                <c:pt idx="29">
                  <c:v>82.500000000000568</c:v>
                </c:pt>
                <c:pt idx="30">
                  <c:v>85.320000000000505</c:v>
                </c:pt>
                <c:pt idx="31">
                  <c:v>88.100000000000591</c:v>
                </c:pt>
                <c:pt idx="32">
                  <c:v>90.8400000000006</c:v>
                </c:pt>
                <c:pt idx="33">
                  <c:v>93.540000000000532</c:v>
                </c:pt>
                <c:pt idx="34">
                  <c:v>96.2000000000005</c:v>
                </c:pt>
                <c:pt idx="35">
                  <c:v>98.820000000000505</c:v>
                </c:pt>
                <c:pt idx="36">
                  <c:v>101.40000000000055</c:v>
                </c:pt>
                <c:pt idx="37">
                  <c:v>103.94000000000057</c:v>
                </c:pt>
                <c:pt idx="38">
                  <c:v>106.44000000000057</c:v>
                </c:pt>
                <c:pt idx="39">
                  <c:v>108.90000000000055</c:v>
                </c:pt>
                <c:pt idx="40">
                  <c:v>111.32000000000053</c:v>
                </c:pt>
                <c:pt idx="41">
                  <c:v>113.70000000000053</c:v>
                </c:pt>
                <c:pt idx="42">
                  <c:v>116.04000000000056</c:v>
                </c:pt>
                <c:pt idx="43">
                  <c:v>118.34000000000049</c:v>
                </c:pt>
                <c:pt idx="44">
                  <c:v>120.60000000000048</c:v>
                </c:pt>
                <c:pt idx="45">
                  <c:v>122.8200000000005</c:v>
                </c:pt>
                <c:pt idx="46">
                  <c:v>125.00000000000051</c:v>
                </c:pt>
                <c:pt idx="47">
                  <c:v>127.1400000000005</c:v>
                </c:pt>
                <c:pt idx="48">
                  <c:v>129.24000000000049</c:v>
                </c:pt>
                <c:pt idx="49">
                  <c:v>131.30000000000049</c:v>
                </c:pt>
                <c:pt idx="50">
                  <c:v>133.32000000000048</c:v>
                </c:pt>
                <c:pt idx="51">
                  <c:v>135.30000000000047</c:v>
                </c:pt>
                <c:pt idx="52">
                  <c:v>137.24000000000046</c:v>
                </c:pt>
                <c:pt idx="53">
                  <c:v>139.14000000000044</c:v>
                </c:pt>
                <c:pt idx="54">
                  <c:v>141.00000000000045</c:v>
                </c:pt>
                <c:pt idx="55">
                  <c:v>142.82000000000045</c:v>
                </c:pt>
                <c:pt idx="56">
                  <c:v>144.60000000000045</c:v>
                </c:pt>
                <c:pt idx="57">
                  <c:v>146.34000000000046</c:v>
                </c:pt>
                <c:pt idx="58">
                  <c:v>148.04000000000045</c:v>
                </c:pt>
                <c:pt idx="59">
                  <c:v>149.70000000000039</c:v>
                </c:pt>
                <c:pt idx="60">
                  <c:v>151.32000000000039</c:v>
                </c:pt>
                <c:pt idx="61">
                  <c:v>152.90000000000043</c:v>
                </c:pt>
                <c:pt idx="62">
                  <c:v>154.4400000000004</c:v>
                </c:pt>
                <c:pt idx="63">
                  <c:v>155.94000000000045</c:v>
                </c:pt>
                <c:pt idx="64">
                  <c:v>157.4000000000004</c:v>
                </c:pt>
                <c:pt idx="65">
                  <c:v>158.82000000000042</c:v>
                </c:pt>
                <c:pt idx="66">
                  <c:v>160.20000000000041</c:v>
                </c:pt>
                <c:pt idx="67">
                  <c:v>161.54000000000036</c:v>
                </c:pt>
                <c:pt idx="68">
                  <c:v>162.84000000000037</c:v>
                </c:pt>
                <c:pt idx="69">
                  <c:v>164.10000000000042</c:v>
                </c:pt>
                <c:pt idx="70">
                  <c:v>165.32000000000039</c:v>
                </c:pt>
                <c:pt idx="71">
                  <c:v>166.5000000000004</c:v>
                </c:pt>
                <c:pt idx="72">
                  <c:v>167.64000000000041</c:v>
                </c:pt>
                <c:pt idx="73">
                  <c:v>168.74000000000038</c:v>
                </c:pt>
                <c:pt idx="74">
                  <c:v>169.80000000000038</c:v>
                </c:pt>
                <c:pt idx="75">
                  <c:v>170.82000000000039</c:v>
                </c:pt>
                <c:pt idx="76">
                  <c:v>171.80000000000041</c:v>
                </c:pt>
                <c:pt idx="77">
                  <c:v>172.74000000000041</c:v>
                </c:pt>
                <c:pt idx="78">
                  <c:v>173.64000000000038</c:v>
                </c:pt>
                <c:pt idx="79">
                  <c:v>174.5000000000004</c:v>
                </c:pt>
                <c:pt idx="80">
                  <c:v>175.32000000000042</c:v>
                </c:pt>
                <c:pt idx="81">
                  <c:v>176.10000000000039</c:v>
                </c:pt>
                <c:pt idx="82">
                  <c:v>176.8400000000004</c:v>
                </c:pt>
                <c:pt idx="83">
                  <c:v>177.54000000000042</c:v>
                </c:pt>
                <c:pt idx="84">
                  <c:v>178.20000000000039</c:v>
                </c:pt>
                <c:pt idx="85">
                  <c:v>178.82000000000045</c:v>
                </c:pt>
                <c:pt idx="86">
                  <c:v>179.40000000000043</c:v>
                </c:pt>
                <c:pt idx="87">
                  <c:v>179.94000000000045</c:v>
                </c:pt>
                <c:pt idx="88">
                  <c:v>180.44000000000042</c:v>
                </c:pt>
                <c:pt idx="89">
                  <c:v>180.90000000000046</c:v>
                </c:pt>
                <c:pt idx="90">
                  <c:v>181.32000000000042</c:v>
                </c:pt>
                <c:pt idx="91">
                  <c:v>181.70000000000044</c:v>
                </c:pt>
                <c:pt idx="92">
                  <c:v>182.04000000000042</c:v>
                </c:pt>
                <c:pt idx="93">
                  <c:v>182.34000000000049</c:v>
                </c:pt>
                <c:pt idx="94">
                  <c:v>182.60000000000048</c:v>
                </c:pt>
                <c:pt idx="95">
                  <c:v>182.8200000000005</c:v>
                </c:pt>
                <c:pt idx="96">
                  <c:v>183.00000000000048</c:v>
                </c:pt>
                <c:pt idx="97">
                  <c:v>183.14000000000047</c:v>
                </c:pt>
                <c:pt idx="98">
                  <c:v>183.24000000000049</c:v>
                </c:pt>
                <c:pt idx="99">
                  <c:v>183.30000000000047</c:v>
                </c:pt>
                <c:pt idx="100">
                  <c:v>183.3200000000005</c:v>
                </c:pt>
                <c:pt idx="101">
                  <c:v>183.30000000000052</c:v>
                </c:pt>
                <c:pt idx="102">
                  <c:v>183.24000000000052</c:v>
                </c:pt>
                <c:pt idx="103">
                  <c:v>183.14000000000055</c:v>
                </c:pt>
                <c:pt idx="104">
                  <c:v>183.00000000000054</c:v>
                </c:pt>
                <c:pt idx="105">
                  <c:v>182.82000000000053</c:v>
                </c:pt>
                <c:pt idx="106">
                  <c:v>182.60000000000056</c:v>
                </c:pt>
                <c:pt idx="107">
                  <c:v>182.34000000000054</c:v>
                </c:pt>
                <c:pt idx="108">
                  <c:v>182.04000000000059</c:v>
                </c:pt>
                <c:pt idx="109">
                  <c:v>181.70000000000061</c:v>
                </c:pt>
                <c:pt idx="110">
                  <c:v>181.32000000000062</c:v>
                </c:pt>
                <c:pt idx="111">
                  <c:v>180.9000000000006</c:v>
                </c:pt>
                <c:pt idx="112">
                  <c:v>180.44000000000059</c:v>
                </c:pt>
                <c:pt idx="113">
                  <c:v>179.94000000000065</c:v>
                </c:pt>
                <c:pt idx="114">
                  <c:v>179.40000000000063</c:v>
                </c:pt>
                <c:pt idx="115">
                  <c:v>178.82000000000068</c:v>
                </c:pt>
                <c:pt idx="116">
                  <c:v>178.20000000000067</c:v>
                </c:pt>
                <c:pt idx="117">
                  <c:v>177.5400000000007</c:v>
                </c:pt>
                <c:pt idx="118">
                  <c:v>176.84000000000071</c:v>
                </c:pt>
                <c:pt idx="119">
                  <c:v>176.1000000000007</c:v>
                </c:pt>
                <c:pt idx="120">
                  <c:v>175.3200000000007</c:v>
                </c:pt>
                <c:pt idx="121">
                  <c:v>174.50000000000071</c:v>
                </c:pt>
                <c:pt idx="122">
                  <c:v>173.64000000000075</c:v>
                </c:pt>
                <c:pt idx="123">
                  <c:v>172.74000000000075</c:v>
                </c:pt>
                <c:pt idx="124">
                  <c:v>171.80000000000075</c:v>
                </c:pt>
                <c:pt idx="125">
                  <c:v>170.82000000000079</c:v>
                </c:pt>
                <c:pt idx="126">
                  <c:v>169.80000000000081</c:v>
                </c:pt>
                <c:pt idx="127">
                  <c:v>168.7400000000008</c:v>
                </c:pt>
                <c:pt idx="128">
                  <c:v>167.64000000000081</c:v>
                </c:pt>
                <c:pt idx="129">
                  <c:v>166.50000000000091</c:v>
                </c:pt>
                <c:pt idx="130">
                  <c:v>165.32000000000085</c:v>
                </c:pt>
                <c:pt idx="131">
                  <c:v>164.10000000000088</c:v>
                </c:pt>
                <c:pt idx="132">
                  <c:v>162.84000000000088</c:v>
                </c:pt>
                <c:pt idx="133">
                  <c:v>161.54000000000093</c:v>
                </c:pt>
                <c:pt idx="134">
                  <c:v>160.20000000000095</c:v>
                </c:pt>
                <c:pt idx="135">
                  <c:v>158.82000000000096</c:v>
                </c:pt>
                <c:pt idx="136">
                  <c:v>157.400000000001</c:v>
                </c:pt>
                <c:pt idx="137">
                  <c:v>155.94000000000096</c:v>
                </c:pt>
                <c:pt idx="138">
                  <c:v>154.44000000000096</c:v>
                </c:pt>
                <c:pt idx="139">
                  <c:v>152.900000000001</c:v>
                </c:pt>
                <c:pt idx="140">
                  <c:v>151.32000000000107</c:v>
                </c:pt>
                <c:pt idx="141">
                  <c:v>149.70000000000107</c:v>
                </c:pt>
                <c:pt idx="142">
                  <c:v>148.0400000000011</c:v>
                </c:pt>
                <c:pt idx="143">
                  <c:v>146.34000000000111</c:v>
                </c:pt>
                <c:pt idx="144">
                  <c:v>144.60000000000116</c:v>
                </c:pt>
                <c:pt idx="145">
                  <c:v>142.82000000000119</c:v>
                </c:pt>
                <c:pt idx="146">
                  <c:v>141.00000000000114</c:v>
                </c:pt>
                <c:pt idx="147">
                  <c:v>139.14000000000118</c:v>
                </c:pt>
                <c:pt idx="148">
                  <c:v>137.2400000000012</c:v>
                </c:pt>
                <c:pt idx="149">
                  <c:v>135.30000000000126</c:v>
                </c:pt>
                <c:pt idx="150">
                  <c:v>133.32000000000124</c:v>
                </c:pt>
                <c:pt idx="151">
                  <c:v>131.30000000000126</c:v>
                </c:pt>
                <c:pt idx="152">
                  <c:v>129.24000000000132</c:v>
                </c:pt>
                <c:pt idx="153">
                  <c:v>127.14000000000124</c:v>
                </c:pt>
                <c:pt idx="154">
                  <c:v>125.00000000000136</c:v>
                </c:pt>
                <c:pt idx="155">
                  <c:v>122.8200000000013</c:v>
                </c:pt>
                <c:pt idx="156">
                  <c:v>120.60000000000139</c:v>
                </c:pt>
                <c:pt idx="157">
                  <c:v>118.3400000000014</c:v>
                </c:pt>
                <c:pt idx="158">
                  <c:v>116.04000000000144</c:v>
                </c:pt>
                <c:pt idx="159">
                  <c:v>113.70000000000141</c:v>
                </c:pt>
                <c:pt idx="160">
                  <c:v>111.32000000000153</c:v>
                </c:pt>
                <c:pt idx="161">
                  <c:v>108.90000000000157</c:v>
                </c:pt>
                <c:pt idx="162">
                  <c:v>106.44000000000153</c:v>
                </c:pt>
                <c:pt idx="163">
                  <c:v>103.94000000000142</c:v>
                </c:pt>
                <c:pt idx="164">
                  <c:v>101.40000000000151</c:v>
                </c:pt>
                <c:pt idx="165">
                  <c:v>98.820000000001414</c:v>
                </c:pt>
                <c:pt idx="166">
                  <c:v>96.20000000000141</c:v>
                </c:pt>
                <c:pt idx="167">
                  <c:v>93.540000000001328</c:v>
                </c:pt>
                <c:pt idx="168">
                  <c:v>90.840000000001339</c:v>
                </c:pt>
                <c:pt idx="169">
                  <c:v>88.100000000001273</c:v>
                </c:pt>
                <c:pt idx="170">
                  <c:v>85.320000000001301</c:v>
                </c:pt>
                <c:pt idx="171">
                  <c:v>82.500000000001251</c:v>
                </c:pt>
                <c:pt idx="172">
                  <c:v>79.640000000001294</c:v>
                </c:pt>
                <c:pt idx="173">
                  <c:v>76.74000000000126</c:v>
                </c:pt>
                <c:pt idx="174">
                  <c:v>73.800000000001205</c:v>
                </c:pt>
                <c:pt idx="175">
                  <c:v>70.820000000001187</c:v>
                </c:pt>
                <c:pt idx="176">
                  <c:v>67.800000000001035</c:v>
                </c:pt>
                <c:pt idx="177">
                  <c:v>64.740000000001146</c:v>
                </c:pt>
                <c:pt idx="178">
                  <c:v>61.64000000000101</c:v>
                </c:pt>
                <c:pt idx="179">
                  <c:v>58.500000000000909</c:v>
                </c:pt>
                <c:pt idx="180">
                  <c:v>55.320000000000903</c:v>
                </c:pt>
                <c:pt idx="181">
                  <c:v>52.100000000000932</c:v>
                </c:pt>
                <c:pt idx="182">
                  <c:v>48.840000000000941</c:v>
                </c:pt>
                <c:pt idx="183">
                  <c:v>45.540000000000759</c:v>
                </c:pt>
                <c:pt idx="184">
                  <c:v>42.200000000000784</c:v>
                </c:pt>
                <c:pt idx="185">
                  <c:v>38.820000000000846</c:v>
                </c:pt>
                <c:pt idx="186">
                  <c:v>35.400000000000773</c:v>
                </c:pt>
                <c:pt idx="187">
                  <c:v>31.940000000000623</c:v>
                </c:pt>
                <c:pt idx="188">
                  <c:v>28.440000000000566</c:v>
                </c:pt>
                <c:pt idx="189">
                  <c:v>24.900000000000659</c:v>
                </c:pt>
                <c:pt idx="190">
                  <c:v>21.320000000000505</c:v>
                </c:pt>
                <c:pt idx="191">
                  <c:v>17.700000000000387</c:v>
                </c:pt>
                <c:pt idx="192">
                  <c:v>14.040000000000362</c:v>
                </c:pt>
                <c:pt idx="193">
                  <c:v>10.340000000000373</c:v>
                </c:pt>
                <c:pt idx="194">
                  <c:v>6.6000000000003638</c:v>
                </c:pt>
                <c:pt idx="195">
                  <c:v>2.8200000000001637</c:v>
                </c:pt>
                <c:pt idx="196">
                  <c:v>-0.99999999999982947</c:v>
                </c:pt>
                <c:pt idx="197">
                  <c:v>-4.8599999999997863</c:v>
                </c:pt>
                <c:pt idx="198">
                  <c:v>-8.7599999999998772</c:v>
                </c:pt>
                <c:pt idx="199">
                  <c:v>-12.700000000000045</c:v>
                </c:pt>
                <c:pt idx="200">
                  <c:v>-16.680000000000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CD53-40A3-92CD-9B56B00FFF0B}"/>
            </c:ext>
          </c:extLst>
        </c:ser>
        <c:ser>
          <c:idx val="179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$196:$GT$196</c:f>
              <c:numCache>
                <c:formatCode>General</c:formatCode>
                <c:ptCount val="201"/>
                <c:pt idx="0">
                  <c:v>-19.819999999999538</c:v>
                </c:pt>
                <c:pt idx="1">
                  <c:v>-15.839999999999577</c:v>
                </c:pt>
                <c:pt idx="2">
                  <c:v>-11.899999999999523</c:v>
                </c:pt>
                <c:pt idx="3">
                  <c:v>-7.9999999999995453</c:v>
                </c:pt>
                <c:pt idx="4">
                  <c:v>-4.1399999999995316</c:v>
                </c:pt>
                <c:pt idx="5">
                  <c:v>-0.31999999999953843</c:v>
                </c:pt>
                <c:pt idx="6">
                  <c:v>3.4600000000004343</c:v>
                </c:pt>
                <c:pt idx="7">
                  <c:v>7.2000000000004434</c:v>
                </c:pt>
                <c:pt idx="8">
                  <c:v>10.900000000000432</c:v>
                </c:pt>
                <c:pt idx="9">
                  <c:v>14.560000000000457</c:v>
                </c:pt>
                <c:pt idx="10">
                  <c:v>18.180000000000462</c:v>
                </c:pt>
                <c:pt idx="11">
                  <c:v>21.760000000000446</c:v>
                </c:pt>
                <c:pt idx="12">
                  <c:v>25.300000000000466</c:v>
                </c:pt>
                <c:pt idx="13">
                  <c:v>28.800000000000466</c:v>
                </c:pt>
                <c:pt idx="14">
                  <c:v>32.260000000000446</c:v>
                </c:pt>
                <c:pt idx="15">
                  <c:v>35.680000000000462</c:v>
                </c:pt>
                <c:pt idx="16">
                  <c:v>39.060000000000457</c:v>
                </c:pt>
                <c:pt idx="17">
                  <c:v>42.400000000000489</c:v>
                </c:pt>
                <c:pt idx="18">
                  <c:v>45.7000000000005</c:v>
                </c:pt>
                <c:pt idx="19">
                  <c:v>48.960000000000491</c:v>
                </c:pt>
                <c:pt idx="20">
                  <c:v>52.180000000000462</c:v>
                </c:pt>
                <c:pt idx="21">
                  <c:v>55.360000000000468</c:v>
                </c:pt>
                <c:pt idx="22">
                  <c:v>58.500000000000455</c:v>
                </c:pt>
                <c:pt idx="23">
                  <c:v>61.600000000000477</c:v>
                </c:pt>
                <c:pt idx="24">
                  <c:v>64.66000000000048</c:v>
                </c:pt>
                <c:pt idx="25">
                  <c:v>67.680000000000462</c:v>
                </c:pt>
                <c:pt idx="26">
                  <c:v>70.66000000000048</c:v>
                </c:pt>
                <c:pt idx="27">
                  <c:v>73.600000000000477</c:v>
                </c:pt>
                <c:pt idx="28">
                  <c:v>76.500000000000455</c:v>
                </c:pt>
                <c:pt idx="29">
                  <c:v>79.360000000000468</c:v>
                </c:pt>
                <c:pt idx="30">
                  <c:v>82.180000000000518</c:v>
                </c:pt>
                <c:pt idx="31">
                  <c:v>84.960000000000491</c:v>
                </c:pt>
                <c:pt idx="32">
                  <c:v>87.7000000000005</c:v>
                </c:pt>
                <c:pt idx="33">
                  <c:v>90.400000000000546</c:v>
                </c:pt>
                <c:pt idx="34">
                  <c:v>93.060000000000514</c:v>
                </c:pt>
                <c:pt idx="35">
                  <c:v>95.680000000000518</c:v>
                </c:pt>
                <c:pt idx="36">
                  <c:v>98.260000000000502</c:v>
                </c:pt>
                <c:pt idx="37">
                  <c:v>100.80000000000052</c:v>
                </c:pt>
                <c:pt idx="38">
                  <c:v>103.30000000000052</c:v>
                </c:pt>
                <c:pt idx="39">
                  <c:v>105.7600000000005</c:v>
                </c:pt>
                <c:pt idx="40">
                  <c:v>108.18000000000049</c:v>
                </c:pt>
                <c:pt idx="41">
                  <c:v>110.56000000000049</c:v>
                </c:pt>
                <c:pt idx="42">
                  <c:v>112.90000000000052</c:v>
                </c:pt>
                <c:pt idx="43">
                  <c:v>115.20000000000044</c:v>
                </c:pt>
                <c:pt idx="44">
                  <c:v>117.46000000000043</c:v>
                </c:pt>
                <c:pt idx="45">
                  <c:v>119.68000000000046</c:v>
                </c:pt>
                <c:pt idx="46">
                  <c:v>121.86000000000047</c:v>
                </c:pt>
                <c:pt idx="47">
                  <c:v>124.00000000000045</c:v>
                </c:pt>
                <c:pt idx="48">
                  <c:v>126.10000000000045</c:v>
                </c:pt>
                <c:pt idx="49">
                  <c:v>128.16000000000045</c:v>
                </c:pt>
                <c:pt idx="50">
                  <c:v>130.18000000000043</c:v>
                </c:pt>
                <c:pt idx="51">
                  <c:v>132.16000000000042</c:v>
                </c:pt>
                <c:pt idx="52">
                  <c:v>134.10000000000042</c:v>
                </c:pt>
                <c:pt idx="53">
                  <c:v>136.0000000000004</c:v>
                </c:pt>
                <c:pt idx="54">
                  <c:v>137.86000000000041</c:v>
                </c:pt>
                <c:pt idx="55">
                  <c:v>139.6800000000004</c:v>
                </c:pt>
                <c:pt idx="56">
                  <c:v>141.46000000000041</c:v>
                </c:pt>
                <c:pt idx="57">
                  <c:v>143.20000000000041</c:v>
                </c:pt>
                <c:pt idx="58">
                  <c:v>144.9000000000004</c:v>
                </c:pt>
                <c:pt idx="59">
                  <c:v>146.56000000000034</c:v>
                </c:pt>
                <c:pt idx="60">
                  <c:v>148.18000000000035</c:v>
                </c:pt>
                <c:pt idx="61">
                  <c:v>149.76000000000039</c:v>
                </c:pt>
                <c:pt idx="62">
                  <c:v>151.30000000000035</c:v>
                </c:pt>
                <c:pt idx="63">
                  <c:v>152.80000000000041</c:v>
                </c:pt>
                <c:pt idx="64">
                  <c:v>154.26000000000036</c:v>
                </c:pt>
                <c:pt idx="65">
                  <c:v>155.68000000000038</c:v>
                </c:pt>
                <c:pt idx="66">
                  <c:v>157.06000000000037</c:v>
                </c:pt>
                <c:pt idx="67">
                  <c:v>158.40000000000032</c:v>
                </c:pt>
                <c:pt idx="68">
                  <c:v>159.70000000000033</c:v>
                </c:pt>
                <c:pt idx="69">
                  <c:v>160.96000000000038</c:v>
                </c:pt>
                <c:pt idx="70">
                  <c:v>162.18000000000035</c:v>
                </c:pt>
                <c:pt idx="71">
                  <c:v>163.36000000000035</c:v>
                </c:pt>
                <c:pt idx="72">
                  <c:v>164.50000000000037</c:v>
                </c:pt>
                <c:pt idx="73">
                  <c:v>165.60000000000034</c:v>
                </c:pt>
                <c:pt idx="74">
                  <c:v>166.66000000000034</c:v>
                </c:pt>
                <c:pt idx="75">
                  <c:v>167.68000000000035</c:v>
                </c:pt>
                <c:pt idx="76">
                  <c:v>168.66000000000037</c:v>
                </c:pt>
                <c:pt idx="77">
                  <c:v>169.60000000000036</c:v>
                </c:pt>
                <c:pt idx="78">
                  <c:v>170.50000000000034</c:v>
                </c:pt>
                <c:pt idx="79">
                  <c:v>171.36000000000035</c:v>
                </c:pt>
                <c:pt idx="80">
                  <c:v>172.18000000000038</c:v>
                </c:pt>
                <c:pt idx="81">
                  <c:v>172.96000000000035</c:v>
                </c:pt>
                <c:pt idx="82">
                  <c:v>173.70000000000036</c:v>
                </c:pt>
                <c:pt idx="83">
                  <c:v>174.40000000000038</c:v>
                </c:pt>
                <c:pt idx="84">
                  <c:v>175.06000000000034</c:v>
                </c:pt>
                <c:pt idx="85">
                  <c:v>175.68000000000035</c:v>
                </c:pt>
                <c:pt idx="86">
                  <c:v>176.26000000000039</c:v>
                </c:pt>
                <c:pt idx="87">
                  <c:v>176.80000000000041</c:v>
                </c:pt>
                <c:pt idx="88">
                  <c:v>177.30000000000038</c:v>
                </c:pt>
                <c:pt idx="89">
                  <c:v>177.76000000000042</c:v>
                </c:pt>
                <c:pt idx="90">
                  <c:v>178.18000000000043</c:v>
                </c:pt>
                <c:pt idx="91">
                  <c:v>178.5600000000004</c:v>
                </c:pt>
                <c:pt idx="92">
                  <c:v>178.90000000000043</c:v>
                </c:pt>
                <c:pt idx="93">
                  <c:v>179.20000000000039</c:v>
                </c:pt>
                <c:pt idx="94">
                  <c:v>179.46000000000043</c:v>
                </c:pt>
                <c:pt idx="95">
                  <c:v>179.68000000000046</c:v>
                </c:pt>
                <c:pt idx="96">
                  <c:v>179.86000000000044</c:v>
                </c:pt>
                <c:pt idx="97">
                  <c:v>180.00000000000043</c:v>
                </c:pt>
                <c:pt idx="98">
                  <c:v>180.10000000000045</c:v>
                </c:pt>
                <c:pt idx="99">
                  <c:v>180.16000000000042</c:v>
                </c:pt>
                <c:pt idx="100">
                  <c:v>180.18000000000046</c:v>
                </c:pt>
                <c:pt idx="101">
                  <c:v>180.16000000000048</c:v>
                </c:pt>
                <c:pt idx="102">
                  <c:v>180.10000000000048</c:v>
                </c:pt>
                <c:pt idx="103">
                  <c:v>180.00000000000051</c:v>
                </c:pt>
                <c:pt idx="104">
                  <c:v>179.8600000000005</c:v>
                </c:pt>
                <c:pt idx="105">
                  <c:v>179.68000000000049</c:v>
                </c:pt>
                <c:pt idx="106">
                  <c:v>179.46000000000052</c:v>
                </c:pt>
                <c:pt idx="107">
                  <c:v>179.2000000000005</c:v>
                </c:pt>
                <c:pt idx="108">
                  <c:v>178.90000000000055</c:v>
                </c:pt>
                <c:pt idx="109">
                  <c:v>178.56000000000051</c:v>
                </c:pt>
                <c:pt idx="110">
                  <c:v>178.18000000000058</c:v>
                </c:pt>
                <c:pt idx="111">
                  <c:v>177.76000000000056</c:v>
                </c:pt>
                <c:pt idx="112">
                  <c:v>177.30000000000055</c:v>
                </c:pt>
                <c:pt idx="113">
                  <c:v>176.80000000000061</c:v>
                </c:pt>
                <c:pt idx="114">
                  <c:v>176.26000000000059</c:v>
                </c:pt>
                <c:pt idx="115">
                  <c:v>175.68000000000058</c:v>
                </c:pt>
                <c:pt idx="116">
                  <c:v>175.06000000000063</c:v>
                </c:pt>
                <c:pt idx="117">
                  <c:v>174.4000000000006</c:v>
                </c:pt>
                <c:pt idx="118">
                  <c:v>173.70000000000067</c:v>
                </c:pt>
                <c:pt idx="119">
                  <c:v>172.96000000000066</c:v>
                </c:pt>
                <c:pt idx="120">
                  <c:v>172.18000000000066</c:v>
                </c:pt>
                <c:pt idx="121">
                  <c:v>171.36000000000067</c:v>
                </c:pt>
                <c:pt idx="122">
                  <c:v>170.50000000000071</c:v>
                </c:pt>
                <c:pt idx="123">
                  <c:v>169.6000000000007</c:v>
                </c:pt>
                <c:pt idx="124">
                  <c:v>168.66000000000071</c:v>
                </c:pt>
                <c:pt idx="125">
                  <c:v>167.68000000000075</c:v>
                </c:pt>
                <c:pt idx="126">
                  <c:v>166.66000000000076</c:v>
                </c:pt>
                <c:pt idx="127">
                  <c:v>165.60000000000082</c:v>
                </c:pt>
                <c:pt idx="128">
                  <c:v>164.50000000000077</c:v>
                </c:pt>
                <c:pt idx="129">
                  <c:v>163.36000000000081</c:v>
                </c:pt>
                <c:pt idx="130">
                  <c:v>162.1800000000008</c:v>
                </c:pt>
                <c:pt idx="131">
                  <c:v>160.96000000000083</c:v>
                </c:pt>
                <c:pt idx="132">
                  <c:v>159.70000000000084</c:v>
                </c:pt>
                <c:pt idx="133">
                  <c:v>158.40000000000089</c:v>
                </c:pt>
                <c:pt idx="134">
                  <c:v>157.06000000000091</c:v>
                </c:pt>
                <c:pt idx="135">
                  <c:v>155.68000000000092</c:v>
                </c:pt>
                <c:pt idx="136">
                  <c:v>154.26000000000096</c:v>
                </c:pt>
                <c:pt idx="137">
                  <c:v>152.80000000000092</c:v>
                </c:pt>
                <c:pt idx="138">
                  <c:v>151.30000000000098</c:v>
                </c:pt>
                <c:pt idx="139">
                  <c:v>149.76000000000096</c:v>
                </c:pt>
                <c:pt idx="140">
                  <c:v>148.18000000000097</c:v>
                </c:pt>
                <c:pt idx="141">
                  <c:v>146.56000000000103</c:v>
                </c:pt>
                <c:pt idx="142">
                  <c:v>144.90000000000106</c:v>
                </c:pt>
                <c:pt idx="143">
                  <c:v>143.20000000000107</c:v>
                </c:pt>
                <c:pt idx="144">
                  <c:v>141.46000000000106</c:v>
                </c:pt>
                <c:pt idx="145">
                  <c:v>139.68000000000109</c:v>
                </c:pt>
                <c:pt idx="146">
                  <c:v>137.86000000000109</c:v>
                </c:pt>
                <c:pt idx="147">
                  <c:v>136.00000000000119</c:v>
                </c:pt>
                <c:pt idx="148">
                  <c:v>134.1000000000011</c:v>
                </c:pt>
                <c:pt idx="149">
                  <c:v>132.16000000000116</c:v>
                </c:pt>
                <c:pt idx="150">
                  <c:v>130.18000000000126</c:v>
                </c:pt>
                <c:pt idx="151">
                  <c:v>128.16000000000128</c:v>
                </c:pt>
                <c:pt idx="152">
                  <c:v>126.10000000000133</c:v>
                </c:pt>
                <c:pt idx="153">
                  <c:v>124.00000000000125</c:v>
                </c:pt>
                <c:pt idx="154">
                  <c:v>121.86000000000126</c:v>
                </c:pt>
                <c:pt idx="155">
                  <c:v>119.68000000000131</c:v>
                </c:pt>
                <c:pt idx="156">
                  <c:v>117.4600000000014</c:v>
                </c:pt>
                <c:pt idx="157">
                  <c:v>115.20000000000141</c:v>
                </c:pt>
                <c:pt idx="158">
                  <c:v>112.90000000000146</c:v>
                </c:pt>
                <c:pt idx="159">
                  <c:v>110.56000000000142</c:v>
                </c:pt>
                <c:pt idx="160">
                  <c:v>108.18000000000143</c:v>
                </c:pt>
                <c:pt idx="161">
                  <c:v>105.76000000000147</c:v>
                </c:pt>
                <c:pt idx="162">
                  <c:v>103.30000000000143</c:v>
                </c:pt>
                <c:pt idx="163">
                  <c:v>100.80000000000143</c:v>
                </c:pt>
                <c:pt idx="164">
                  <c:v>98.260000000001412</c:v>
                </c:pt>
                <c:pt idx="165">
                  <c:v>95.680000000001428</c:v>
                </c:pt>
                <c:pt idx="166">
                  <c:v>93.060000000001423</c:v>
                </c:pt>
                <c:pt idx="167">
                  <c:v>90.400000000001342</c:v>
                </c:pt>
                <c:pt idx="168">
                  <c:v>87.700000000001353</c:v>
                </c:pt>
                <c:pt idx="169">
                  <c:v>84.960000000001287</c:v>
                </c:pt>
                <c:pt idx="170">
                  <c:v>82.180000000001201</c:v>
                </c:pt>
                <c:pt idx="171">
                  <c:v>79.360000000001264</c:v>
                </c:pt>
                <c:pt idx="172">
                  <c:v>76.500000000001194</c:v>
                </c:pt>
                <c:pt idx="173">
                  <c:v>73.60000000000116</c:v>
                </c:pt>
                <c:pt idx="174">
                  <c:v>70.660000000001105</c:v>
                </c:pt>
                <c:pt idx="175">
                  <c:v>67.680000000001087</c:v>
                </c:pt>
                <c:pt idx="176">
                  <c:v>64.660000000001048</c:v>
                </c:pt>
                <c:pt idx="177">
                  <c:v>61.600000000001046</c:v>
                </c:pt>
                <c:pt idx="178">
                  <c:v>58.500000000000909</c:v>
                </c:pt>
                <c:pt idx="179">
                  <c:v>55.360000000000923</c:v>
                </c:pt>
                <c:pt idx="180">
                  <c:v>52.180000000000916</c:v>
                </c:pt>
                <c:pt idx="181">
                  <c:v>48.960000000000832</c:v>
                </c:pt>
                <c:pt idx="182">
                  <c:v>45.700000000000841</c:v>
                </c:pt>
                <c:pt idx="183">
                  <c:v>42.400000000000773</c:v>
                </c:pt>
                <c:pt idx="184">
                  <c:v>39.060000000000798</c:v>
                </c:pt>
                <c:pt idx="185">
                  <c:v>35.680000000000746</c:v>
                </c:pt>
                <c:pt idx="186">
                  <c:v>32.260000000000673</c:v>
                </c:pt>
                <c:pt idx="187">
                  <c:v>28.800000000000637</c:v>
                </c:pt>
                <c:pt idx="188">
                  <c:v>25.30000000000058</c:v>
                </c:pt>
                <c:pt idx="189">
                  <c:v>21.760000000000559</c:v>
                </c:pt>
                <c:pt idx="190">
                  <c:v>18.180000000000405</c:v>
                </c:pt>
                <c:pt idx="191">
                  <c:v>14.5600000000004</c:v>
                </c:pt>
                <c:pt idx="192">
                  <c:v>10.900000000000375</c:v>
                </c:pt>
                <c:pt idx="193">
                  <c:v>7.2000000000002728</c:v>
                </c:pt>
                <c:pt idx="194">
                  <c:v>3.4600000000002638</c:v>
                </c:pt>
                <c:pt idx="195">
                  <c:v>-0.31999999999982265</c:v>
                </c:pt>
                <c:pt idx="196">
                  <c:v>-4.1399999999998158</c:v>
                </c:pt>
                <c:pt idx="197">
                  <c:v>-7.9999999999998863</c:v>
                </c:pt>
                <c:pt idx="198">
                  <c:v>-11.899999999999977</c:v>
                </c:pt>
                <c:pt idx="199">
                  <c:v>-15.840000000000032</c:v>
                </c:pt>
                <c:pt idx="200">
                  <c:v>-19.820000000000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CD53-40A3-92CD-9B56B00FFF0B}"/>
            </c:ext>
          </c:extLst>
        </c:ser>
        <c:ser>
          <c:idx val="180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 Video - f3'!$B$197:$GT$197</c:f>
              <c:numCache>
                <c:formatCode>General</c:formatCode>
                <c:ptCount val="201"/>
                <c:pt idx="0">
                  <c:v>-22.999999999999545</c:v>
                </c:pt>
                <c:pt idx="1">
                  <c:v>-19.019999999999584</c:v>
                </c:pt>
                <c:pt idx="2">
                  <c:v>-15.079999999999529</c:v>
                </c:pt>
                <c:pt idx="3">
                  <c:v>-11.179999999999552</c:v>
                </c:pt>
                <c:pt idx="4">
                  <c:v>-7.3199999999995384</c:v>
                </c:pt>
                <c:pt idx="5">
                  <c:v>-3.4999999999995453</c:v>
                </c:pt>
                <c:pt idx="6">
                  <c:v>0.28000000000042746</c:v>
                </c:pt>
                <c:pt idx="7">
                  <c:v>4.0200000000004366</c:v>
                </c:pt>
                <c:pt idx="8">
                  <c:v>7.7200000000004252</c:v>
                </c:pt>
                <c:pt idx="9">
                  <c:v>11.38000000000045</c:v>
                </c:pt>
                <c:pt idx="10">
                  <c:v>15.000000000000455</c:v>
                </c:pt>
                <c:pt idx="11">
                  <c:v>18.580000000000439</c:v>
                </c:pt>
                <c:pt idx="12">
                  <c:v>22.120000000000459</c:v>
                </c:pt>
                <c:pt idx="13">
                  <c:v>25.620000000000459</c:v>
                </c:pt>
                <c:pt idx="14">
                  <c:v>29.080000000000439</c:v>
                </c:pt>
                <c:pt idx="15">
                  <c:v>32.500000000000455</c:v>
                </c:pt>
                <c:pt idx="16">
                  <c:v>35.88000000000045</c:v>
                </c:pt>
                <c:pt idx="17">
                  <c:v>39.220000000000482</c:v>
                </c:pt>
                <c:pt idx="18">
                  <c:v>42.520000000000493</c:v>
                </c:pt>
                <c:pt idx="19">
                  <c:v>45.780000000000484</c:v>
                </c:pt>
                <c:pt idx="20">
                  <c:v>49.000000000000455</c:v>
                </c:pt>
                <c:pt idx="21">
                  <c:v>52.180000000000462</c:v>
                </c:pt>
                <c:pt idx="22">
                  <c:v>55.320000000000448</c:v>
                </c:pt>
                <c:pt idx="23">
                  <c:v>58.420000000000471</c:v>
                </c:pt>
                <c:pt idx="24">
                  <c:v>61.480000000000473</c:v>
                </c:pt>
                <c:pt idx="25">
                  <c:v>64.500000000000455</c:v>
                </c:pt>
                <c:pt idx="26">
                  <c:v>67.480000000000473</c:v>
                </c:pt>
                <c:pt idx="27">
                  <c:v>70.420000000000471</c:v>
                </c:pt>
                <c:pt idx="28">
                  <c:v>73.320000000000448</c:v>
                </c:pt>
                <c:pt idx="29">
                  <c:v>76.180000000000462</c:v>
                </c:pt>
                <c:pt idx="30">
                  <c:v>79.000000000000512</c:v>
                </c:pt>
                <c:pt idx="31">
                  <c:v>81.780000000000484</c:v>
                </c:pt>
                <c:pt idx="32">
                  <c:v>84.520000000000493</c:v>
                </c:pt>
                <c:pt idx="33">
                  <c:v>87.220000000000539</c:v>
                </c:pt>
                <c:pt idx="34">
                  <c:v>89.880000000000507</c:v>
                </c:pt>
                <c:pt idx="35">
                  <c:v>92.500000000000512</c:v>
                </c:pt>
                <c:pt idx="36">
                  <c:v>95.080000000000496</c:v>
                </c:pt>
                <c:pt idx="37">
                  <c:v>97.620000000000516</c:v>
                </c:pt>
                <c:pt idx="38">
                  <c:v>100.12000000000052</c:v>
                </c:pt>
                <c:pt idx="39">
                  <c:v>102.5800000000005</c:v>
                </c:pt>
                <c:pt idx="40">
                  <c:v>105.00000000000051</c:v>
                </c:pt>
                <c:pt idx="41">
                  <c:v>107.38000000000051</c:v>
                </c:pt>
                <c:pt idx="42">
                  <c:v>109.72000000000051</c:v>
                </c:pt>
                <c:pt idx="43">
                  <c:v>112.02000000000044</c:v>
                </c:pt>
                <c:pt idx="44">
                  <c:v>114.28000000000043</c:v>
                </c:pt>
                <c:pt idx="45">
                  <c:v>116.50000000000045</c:v>
                </c:pt>
                <c:pt idx="46">
                  <c:v>118.68000000000046</c:v>
                </c:pt>
                <c:pt idx="47">
                  <c:v>120.82000000000045</c:v>
                </c:pt>
                <c:pt idx="48">
                  <c:v>122.92000000000044</c:v>
                </c:pt>
                <c:pt idx="49">
                  <c:v>124.98000000000044</c:v>
                </c:pt>
                <c:pt idx="50">
                  <c:v>127.00000000000043</c:v>
                </c:pt>
                <c:pt idx="51">
                  <c:v>128.98000000000042</c:v>
                </c:pt>
                <c:pt idx="52">
                  <c:v>130.92000000000041</c:v>
                </c:pt>
                <c:pt idx="53">
                  <c:v>132.82000000000039</c:v>
                </c:pt>
                <c:pt idx="54">
                  <c:v>134.6800000000004</c:v>
                </c:pt>
                <c:pt idx="55">
                  <c:v>136.5000000000004</c:v>
                </c:pt>
                <c:pt idx="56">
                  <c:v>138.2800000000004</c:v>
                </c:pt>
                <c:pt idx="57">
                  <c:v>140.02000000000041</c:v>
                </c:pt>
                <c:pt idx="58">
                  <c:v>141.7200000000004</c:v>
                </c:pt>
                <c:pt idx="59">
                  <c:v>143.38000000000034</c:v>
                </c:pt>
                <c:pt idx="60">
                  <c:v>145.00000000000034</c:v>
                </c:pt>
                <c:pt idx="61">
                  <c:v>146.58000000000038</c:v>
                </c:pt>
                <c:pt idx="62">
                  <c:v>148.12000000000035</c:v>
                </c:pt>
                <c:pt idx="63">
                  <c:v>149.6200000000004</c:v>
                </c:pt>
                <c:pt idx="64">
                  <c:v>151.08000000000035</c:v>
                </c:pt>
                <c:pt idx="65">
                  <c:v>152.50000000000037</c:v>
                </c:pt>
                <c:pt idx="66">
                  <c:v>153.88000000000036</c:v>
                </c:pt>
                <c:pt idx="67">
                  <c:v>155.22000000000031</c:v>
                </c:pt>
                <c:pt idx="68">
                  <c:v>156.52000000000032</c:v>
                </c:pt>
                <c:pt idx="69">
                  <c:v>157.78000000000037</c:v>
                </c:pt>
                <c:pt idx="70">
                  <c:v>159.00000000000034</c:v>
                </c:pt>
                <c:pt idx="71">
                  <c:v>160.18000000000035</c:v>
                </c:pt>
                <c:pt idx="72">
                  <c:v>161.32000000000036</c:v>
                </c:pt>
                <c:pt idx="73">
                  <c:v>162.42000000000033</c:v>
                </c:pt>
                <c:pt idx="74">
                  <c:v>163.48000000000033</c:v>
                </c:pt>
                <c:pt idx="75">
                  <c:v>164.50000000000034</c:v>
                </c:pt>
                <c:pt idx="76">
                  <c:v>165.48000000000036</c:v>
                </c:pt>
                <c:pt idx="77">
                  <c:v>166.42000000000036</c:v>
                </c:pt>
                <c:pt idx="78">
                  <c:v>167.32000000000033</c:v>
                </c:pt>
                <c:pt idx="79">
                  <c:v>168.18000000000035</c:v>
                </c:pt>
                <c:pt idx="80">
                  <c:v>169.00000000000037</c:v>
                </c:pt>
                <c:pt idx="81">
                  <c:v>169.78000000000034</c:v>
                </c:pt>
                <c:pt idx="82">
                  <c:v>170.52000000000035</c:v>
                </c:pt>
                <c:pt idx="83">
                  <c:v>171.22000000000037</c:v>
                </c:pt>
                <c:pt idx="84">
                  <c:v>171.88000000000034</c:v>
                </c:pt>
                <c:pt idx="85">
                  <c:v>172.50000000000034</c:v>
                </c:pt>
                <c:pt idx="86">
                  <c:v>173.08000000000038</c:v>
                </c:pt>
                <c:pt idx="87">
                  <c:v>173.6200000000004</c:v>
                </c:pt>
                <c:pt idx="88">
                  <c:v>174.12000000000037</c:v>
                </c:pt>
                <c:pt idx="89">
                  <c:v>174.58000000000041</c:v>
                </c:pt>
                <c:pt idx="90">
                  <c:v>175.00000000000043</c:v>
                </c:pt>
                <c:pt idx="91">
                  <c:v>175.38000000000039</c:v>
                </c:pt>
                <c:pt idx="92">
                  <c:v>175.72000000000043</c:v>
                </c:pt>
                <c:pt idx="93">
                  <c:v>176.02000000000038</c:v>
                </c:pt>
                <c:pt idx="94">
                  <c:v>176.28000000000043</c:v>
                </c:pt>
                <c:pt idx="95">
                  <c:v>176.50000000000045</c:v>
                </c:pt>
                <c:pt idx="96">
                  <c:v>176.68000000000043</c:v>
                </c:pt>
                <c:pt idx="97">
                  <c:v>176.82000000000042</c:v>
                </c:pt>
                <c:pt idx="98">
                  <c:v>176.92000000000044</c:v>
                </c:pt>
                <c:pt idx="99">
                  <c:v>176.98000000000042</c:v>
                </c:pt>
                <c:pt idx="100">
                  <c:v>177.00000000000045</c:v>
                </c:pt>
                <c:pt idx="101">
                  <c:v>176.98000000000047</c:v>
                </c:pt>
                <c:pt idx="102">
                  <c:v>176.92000000000047</c:v>
                </c:pt>
                <c:pt idx="103">
                  <c:v>176.8200000000005</c:v>
                </c:pt>
                <c:pt idx="104">
                  <c:v>176.68000000000049</c:v>
                </c:pt>
                <c:pt idx="105">
                  <c:v>176.50000000000048</c:v>
                </c:pt>
                <c:pt idx="106">
                  <c:v>176.28000000000051</c:v>
                </c:pt>
                <c:pt idx="107">
                  <c:v>176.02000000000049</c:v>
                </c:pt>
                <c:pt idx="108">
                  <c:v>175.72000000000054</c:v>
                </c:pt>
                <c:pt idx="109">
                  <c:v>175.38000000000051</c:v>
                </c:pt>
                <c:pt idx="110">
                  <c:v>175.00000000000057</c:v>
                </c:pt>
                <c:pt idx="111">
                  <c:v>174.58000000000055</c:v>
                </c:pt>
                <c:pt idx="112">
                  <c:v>174.12000000000054</c:v>
                </c:pt>
                <c:pt idx="113">
                  <c:v>173.6200000000006</c:v>
                </c:pt>
                <c:pt idx="114">
                  <c:v>173.08000000000058</c:v>
                </c:pt>
                <c:pt idx="115">
                  <c:v>172.50000000000057</c:v>
                </c:pt>
                <c:pt idx="116">
                  <c:v>171.88000000000062</c:v>
                </c:pt>
                <c:pt idx="117">
                  <c:v>171.2200000000006</c:v>
                </c:pt>
                <c:pt idx="118">
                  <c:v>170.52000000000066</c:v>
                </c:pt>
                <c:pt idx="119">
                  <c:v>169.78000000000065</c:v>
                </c:pt>
                <c:pt idx="120">
                  <c:v>169.00000000000065</c:v>
                </c:pt>
                <c:pt idx="121">
                  <c:v>168.18000000000066</c:v>
                </c:pt>
                <c:pt idx="122">
                  <c:v>167.3200000000007</c:v>
                </c:pt>
                <c:pt idx="123">
                  <c:v>166.4200000000007</c:v>
                </c:pt>
                <c:pt idx="124">
                  <c:v>165.4800000000007</c:v>
                </c:pt>
                <c:pt idx="125">
                  <c:v>164.50000000000074</c:v>
                </c:pt>
                <c:pt idx="126">
                  <c:v>163.48000000000076</c:v>
                </c:pt>
                <c:pt idx="127">
                  <c:v>162.42000000000081</c:v>
                </c:pt>
                <c:pt idx="128">
                  <c:v>161.32000000000076</c:v>
                </c:pt>
                <c:pt idx="129">
                  <c:v>160.1800000000008</c:v>
                </c:pt>
                <c:pt idx="130">
                  <c:v>159.0000000000008</c:v>
                </c:pt>
                <c:pt idx="131">
                  <c:v>157.78000000000083</c:v>
                </c:pt>
                <c:pt idx="132">
                  <c:v>156.52000000000083</c:v>
                </c:pt>
                <c:pt idx="133">
                  <c:v>155.22000000000088</c:v>
                </c:pt>
                <c:pt idx="134">
                  <c:v>153.8800000000009</c:v>
                </c:pt>
                <c:pt idx="135">
                  <c:v>152.50000000000091</c:v>
                </c:pt>
                <c:pt idx="136">
                  <c:v>151.08000000000095</c:v>
                </c:pt>
                <c:pt idx="137">
                  <c:v>149.62000000000091</c:v>
                </c:pt>
                <c:pt idx="138">
                  <c:v>148.12000000000097</c:v>
                </c:pt>
                <c:pt idx="139">
                  <c:v>146.58000000000095</c:v>
                </c:pt>
                <c:pt idx="140">
                  <c:v>145.00000000000097</c:v>
                </c:pt>
                <c:pt idx="141">
                  <c:v>143.38000000000102</c:v>
                </c:pt>
                <c:pt idx="142">
                  <c:v>141.72000000000105</c:v>
                </c:pt>
                <c:pt idx="143">
                  <c:v>140.02000000000106</c:v>
                </c:pt>
                <c:pt idx="144">
                  <c:v>138.28000000000105</c:v>
                </c:pt>
                <c:pt idx="145">
                  <c:v>136.50000000000108</c:v>
                </c:pt>
                <c:pt idx="146">
                  <c:v>134.68000000000109</c:v>
                </c:pt>
                <c:pt idx="147">
                  <c:v>132.82000000000119</c:v>
                </c:pt>
                <c:pt idx="148">
                  <c:v>130.9200000000011</c:v>
                </c:pt>
                <c:pt idx="149">
                  <c:v>128.98000000000116</c:v>
                </c:pt>
                <c:pt idx="150">
                  <c:v>127.00000000000125</c:v>
                </c:pt>
                <c:pt idx="151">
                  <c:v>124.98000000000127</c:v>
                </c:pt>
                <c:pt idx="152">
                  <c:v>122.92000000000132</c:v>
                </c:pt>
                <c:pt idx="153">
                  <c:v>120.82000000000124</c:v>
                </c:pt>
                <c:pt idx="154">
                  <c:v>118.68000000000126</c:v>
                </c:pt>
                <c:pt idx="155">
                  <c:v>116.50000000000131</c:v>
                </c:pt>
                <c:pt idx="156">
                  <c:v>114.28000000000139</c:v>
                </c:pt>
                <c:pt idx="157">
                  <c:v>112.0200000000014</c:v>
                </c:pt>
                <c:pt idx="158">
                  <c:v>109.72000000000145</c:v>
                </c:pt>
                <c:pt idx="159">
                  <c:v>107.38000000000142</c:v>
                </c:pt>
                <c:pt idx="160">
                  <c:v>105.00000000000142</c:v>
                </c:pt>
                <c:pt idx="161">
                  <c:v>102.58000000000146</c:v>
                </c:pt>
                <c:pt idx="162">
                  <c:v>100.12000000000143</c:v>
                </c:pt>
                <c:pt idx="163">
                  <c:v>97.620000000001426</c:v>
                </c:pt>
                <c:pt idx="164">
                  <c:v>95.080000000001405</c:v>
                </c:pt>
                <c:pt idx="165">
                  <c:v>92.500000000001421</c:v>
                </c:pt>
                <c:pt idx="166">
                  <c:v>89.880000000001417</c:v>
                </c:pt>
                <c:pt idx="167">
                  <c:v>87.220000000001335</c:v>
                </c:pt>
                <c:pt idx="168">
                  <c:v>84.520000000001346</c:v>
                </c:pt>
                <c:pt idx="169">
                  <c:v>81.78000000000128</c:v>
                </c:pt>
                <c:pt idx="170">
                  <c:v>79.000000000001194</c:v>
                </c:pt>
                <c:pt idx="171">
                  <c:v>76.180000000001257</c:v>
                </c:pt>
                <c:pt idx="172">
                  <c:v>73.320000000001187</c:v>
                </c:pt>
                <c:pt idx="173">
                  <c:v>70.420000000001153</c:v>
                </c:pt>
                <c:pt idx="174">
                  <c:v>67.480000000001098</c:v>
                </c:pt>
                <c:pt idx="175">
                  <c:v>64.50000000000108</c:v>
                </c:pt>
                <c:pt idx="176">
                  <c:v>61.480000000001041</c:v>
                </c:pt>
                <c:pt idx="177">
                  <c:v>58.420000000001039</c:v>
                </c:pt>
                <c:pt idx="178">
                  <c:v>55.320000000000903</c:v>
                </c:pt>
                <c:pt idx="179">
                  <c:v>52.180000000000916</c:v>
                </c:pt>
                <c:pt idx="180">
                  <c:v>49.000000000000909</c:v>
                </c:pt>
                <c:pt idx="181">
                  <c:v>45.780000000000825</c:v>
                </c:pt>
                <c:pt idx="182">
                  <c:v>42.520000000000834</c:v>
                </c:pt>
                <c:pt idx="183">
                  <c:v>39.220000000000766</c:v>
                </c:pt>
                <c:pt idx="184">
                  <c:v>35.880000000000791</c:v>
                </c:pt>
                <c:pt idx="185">
                  <c:v>32.500000000000739</c:v>
                </c:pt>
                <c:pt idx="186">
                  <c:v>29.080000000000666</c:v>
                </c:pt>
                <c:pt idx="187">
                  <c:v>25.62000000000063</c:v>
                </c:pt>
                <c:pt idx="188">
                  <c:v>22.120000000000573</c:v>
                </c:pt>
                <c:pt idx="189">
                  <c:v>18.580000000000553</c:v>
                </c:pt>
                <c:pt idx="190">
                  <c:v>15.000000000000398</c:v>
                </c:pt>
                <c:pt idx="191">
                  <c:v>11.380000000000393</c:v>
                </c:pt>
                <c:pt idx="192">
                  <c:v>7.7200000000003683</c:v>
                </c:pt>
                <c:pt idx="193">
                  <c:v>4.020000000000266</c:v>
                </c:pt>
                <c:pt idx="194">
                  <c:v>0.28000000000025693</c:v>
                </c:pt>
                <c:pt idx="195">
                  <c:v>-3.4999999999998295</c:v>
                </c:pt>
                <c:pt idx="196">
                  <c:v>-7.3199999999998226</c:v>
                </c:pt>
                <c:pt idx="197">
                  <c:v>-11.179999999999893</c:v>
                </c:pt>
                <c:pt idx="198">
                  <c:v>-15.079999999999984</c:v>
                </c:pt>
                <c:pt idx="199">
                  <c:v>-19.020000000000039</c:v>
                </c:pt>
                <c:pt idx="200">
                  <c:v>-23.000000000000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CD53-40A3-92CD-9B56B00FFF0B}"/>
            </c:ext>
          </c:extLst>
        </c:ser>
        <c:ser>
          <c:idx val="181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1 Video - f3'!$B$198:$GT$198</c:f>
              <c:numCache>
                <c:formatCode>General</c:formatCode>
                <c:ptCount val="201"/>
                <c:pt idx="0">
                  <c:v>-26.219999999999573</c:v>
                </c:pt>
                <c:pt idx="1">
                  <c:v>-22.239999999999554</c:v>
                </c:pt>
                <c:pt idx="2">
                  <c:v>-18.299999999999557</c:v>
                </c:pt>
                <c:pt idx="3">
                  <c:v>-14.399999999999579</c:v>
                </c:pt>
                <c:pt idx="4">
                  <c:v>-10.539999999999566</c:v>
                </c:pt>
                <c:pt idx="5">
                  <c:v>-6.7199999999995725</c:v>
                </c:pt>
                <c:pt idx="6">
                  <c:v>-2.9399999999995998</c:v>
                </c:pt>
                <c:pt idx="7">
                  <c:v>0.80000000000040927</c:v>
                </c:pt>
                <c:pt idx="8">
                  <c:v>4.5000000000004547</c:v>
                </c:pt>
                <c:pt idx="9">
                  <c:v>8.1600000000004229</c:v>
                </c:pt>
                <c:pt idx="10">
                  <c:v>11.780000000000427</c:v>
                </c:pt>
                <c:pt idx="11">
                  <c:v>15.360000000000412</c:v>
                </c:pt>
                <c:pt idx="12">
                  <c:v>18.900000000000432</c:v>
                </c:pt>
                <c:pt idx="13">
                  <c:v>22.400000000000432</c:v>
                </c:pt>
                <c:pt idx="14">
                  <c:v>25.860000000000412</c:v>
                </c:pt>
                <c:pt idx="15">
                  <c:v>29.280000000000427</c:v>
                </c:pt>
                <c:pt idx="16">
                  <c:v>32.660000000000423</c:v>
                </c:pt>
                <c:pt idx="17">
                  <c:v>36.000000000000455</c:v>
                </c:pt>
                <c:pt idx="18">
                  <c:v>39.300000000000409</c:v>
                </c:pt>
                <c:pt idx="19">
                  <c:v>42.560000000000457</c:v>
                </c:pt>
                <c:pt idx="20">
                  <c:v>45.780000000000427</c:v>
                </c:pt>
                <c:pt idx="21">
                  <c:v>48.960000000000434</c:v>
                </c:pt>
                <c:pt idx="22">
                  <c:v>52.100000000000421</c:v>
                </c:pt>
                <c:pt idx="23">
                  <c:v>55.200000000000443</c:v>
                </c:pt>
                <c:pt idx="24">
                  <c:v>58.260000000000446</c:v>
                </c:pt>
                <c:pt idx="25">
                  <c:v>61.280000000000427</c:v>
                </c:pt>
                <c:pt idx="26">
                  <c:v>64.260000000000446</c:v>
                </c:pt>
                <c:pt idx="27">
                  <c:v>67.200000000000443</c:v>
                </c:pt>
                <c:pt idx="28">
                  <c:v>70.100000000000421</c:v>
                </c:pt>
                <c:pt idx="29">
                  <c:v>72.960000000000491</c:v>
                </c:pt>
                <c:pt idx="30">
                  <c:v>75.780000000000427</c:v>
                </c:pt>
                <c:pt idx="31">
                  <c:v>78.560000000000514</c:v>
                </c:pt>
                <c:pt idx="32">
                  <c:v>81.300000000000523</c:v>
                </c:pt>
                <c:pt idx="33">
                  <c:v>84.000000000000455</c:v>
                </c:pt>
                <c:pt idx="34">
                  <c:v>86.660000000000423</c:v>
                </c:pt>
                <c:pt idx="35">
                  <c:v>89.280000000000427</c:v>
                </c:pt>
                <c:pt idx="36">
                  <c:v>91.860000000000468</c:v>
                </c:pt>
                <c:pt idx="37">
                  <c:v>94.400000000000489</c:v>
                </c:pt>
                <c:pt idx="38">
                  <c:v>96.900000000000489</c:v>
                </c:pt>
                <c:pt idx="39">
                  <c:v>99.360000000000468</c:v>
                </c:pt>
                <c:pt idx="40">
                  <c:v>101.78000000000043</c:v>
                </c:pt>
                <c:pt idx="41">
                  <c:v>104.16000000000042</c:v>
                </c:pt>
                <c:pt idx="42">
                  <c:v>106.50000000000045</c:v>
                </c:pt>
                <c:pt idx="43">
                  <c:v>108.80000000000041</c:v>
                </c:pt>
                <c:pt idx="44">
                  <c:v>111.0600000000004</c:v>
                </c:pt>
                <c:pt idx="45">
                  <c:v>113.28000000000043</c:v>
                </c:pt>
                <c:pt idx="46">
                  <c:v>115.46000000000043</c:v>
                </c:pt>
                <c:pt idx="47">
                  <c:v>117.60000000000042</c:v>
                </c:pt>
                <c:pt idx="48">
                  <c:v>119.70000000000041</c:v>
                </c:pt>
                <c:pt idx="49">
                  <c:v>121.76000000000042</c:v>
                </c:pt>
                <c:pt idx="50">
                  <c:v>123.7800000000004</c:v>
                </c:pt>
                <c:pt idx="51">
                  <c:v>125.76000000000039</c:v>
                </c:pt>
                <c:pt idx="52">
                  <c:v>127.70000000000039</c:v>
                </c:pt>
                <c:pt idx="53">
                  <c:v>129.60000000000036</c:v>
                </c:pt>
                <c:pt idx="54">
                  <c:v>131.46000000000038</c:v>
                </c:pt>
                <c:pt idx="55">
                  <c:v>133.28000000000037</c:v>
                </c:pt>
                <c:pt idx="56">
                  <c:v>135.06000000000037</c:v>
                </c:pt>
                <c:pt idx="57">
                  <c:v>136.80000000000038</c:v>
                </c:pt>
                <c:pt idx="58">
                  <c:v>138.50000000000037</c:v>
                </c:pt>
                <c:pt idx="59">
                  <c:v>140.16000000000031</c:v>
                </c:pt>
                <c:pt idx="60">
                  <c:v>141.78000000000031</c:v>
                </c:pt>
                <c:pt idx="61">
                  <c:v>143.36000000000035</c:v>
                </c:pt>
                <c:pt idx="62">
                  <c:v>144.90000000000032</c:v>
                </c:pt>
                <c:pt idx="63">
                  <c:v>146.40000000000038</c:v>
                </c:pt>
                <c:pt idx="64">
                  <c:v>147.86000000000033</c:v>
                </c:pt>
                <c:pt idx="65">
                  <c:v>149.28000000000034</c:v>
                </c:pt>
                <c:pt idx="66">
                  <c:v>150.66000000000034</c:v>
                </c:pt>
                <c:pt idx="67">
                  <c:v>152.00000000000028</c:v>
                </c:pt>
                <c:pt idx="68">
                  <c:v>153.3000000000003</c:v>
                </c:pt>
                <c:pt idx="69">
                  <c:v>154.56000000000034</c:v>
                </c:pt>
                <c:pt idx="70">
                  <c:v>155.78000000000031</c:v>
                </c:pt>
                <c:pt idx="71">
                  <c:v>156.96000000000032</c:v>
                </c:pt>
                <c:pt idx="72">
                  <c:v>158.10000000000034</c:v>
                </c:pt>
                <c:pt idx="73">
                  <c:v>159.2000000000003</c:v>
                </c:pt>
                <c:pt idx="74">
                  <c:v>160.2600000000003</c:v>
                </c:pt>
                <c:pt idx="75">
                  <c:v>161.28000000000031</c:v>
                </c:pt>
                <c:pt idx="76">
                  <c:v>162.26000000000033</c:v>
                </c:pt>
                <c:pt idx="77">
                  <c:v>163.20000000000033</c:v>
                </c:pt>
                <c:pt idx="78">
                  <c:v>164.10000000000031</c:v>
                </c:pt>
                <c:pt idx="79">
                  <c:v>164.96000000000032</c:v>
                </c:pt>
                <c:pt idx="80">
                  <c:v>165.78000000000034</c:v>
                </c:pt>
                <c:pt idx="81">
                  <c:v>166.56000000000031</c:v>
                </c:pt>
                <c:pt idx="82">
                  <c:v>167.30000000000032</c:v>
                </c:pt>
                <c:pt idx="83">
                  <c:v>168.00000000000034</c:v>
                </c:pt>
                <c:pt idx="84">
                  <c:v>168.66000000000031</c:v>
                </c:pt>
                <c:pt idx="85">
                  <c:v>169.28000000000037</c:v>
                </c:pt>
                <c:pt idx="86">
                  <c:v>169.86000000000035</c:v>
                </c:pt>
                <c:pt idx="87">
                  <c:v>170.40000000000038</c:v>
                </c:pt>
                <c:pt idx="88">
                  <c:v>170.90000000000035</c:v>
                </c:pt>
                <c:pt idx="89">
                  <c:v>171.36000000000038</c:v>
                </c:pt>
                <c:pt idx="90">
                  <c:v>171.78000000000034</c:v>
                </c:pt>
                <c:pt idx="91">
                  <c:v>172.16000000000037</c:v>
                </c:pt>
                <c:pt idx="92">
                  <c:v>172.50000000000034</c:v>
                </c:pt>
                <c:pt idx="93">
                  <c:v>172.80000000000041</c:v>
                </c:pt>
                <c:pt idx="94">
                  <c:v>173.0600000000004</c:v>
                </c:pt>
                <c:pt idx="95">
                  <c:v>173.28000000000043</c:v>
                </c:pt>
                <c:pt idx="96">
                  <c:v>173.46000000000041</c:v>
                </c:pt>
                <c:pt idx="97">
                  <c:v>173.60000000000039</c:v>
                </c:pt>
                <c:pt idx="98">
                  <c:v>173.70000000000041</c:v>
                </c:pt>
                <c:pt idx="99">
                  <c:v>173.76000000000039</c:v>
                </c:pt>
                <c:pt idx="100">
                  <c:v>173.78000000000043</c:v>
                </c:pt>
                <c:pt idx="101">
                  <c:v>173.76000000000045</c:v>
                </c:pt>
                <c:pt idx="102">
                  <c:v>173.70000000000044</c:v>
                </c:pt>
                <c:pt idx="103">
                  <c:v>173.60000000000048</c:v>
                </c:pt>
                <c:pt idx="104">
                  <c:v>173.46000000000046</c:v>
                </c:pt>
                <c:pt idx="105">
                  <c:v>173.28000000000046</c:v>
                </c:pt>
                <c:pt idx="106">
                  <c:v>173.06000000000049</c:v>
                </c:pt>
                <c:pt idx="107">
                  <c:v>172.80000000000047</c:v>
                </c:pt>
                <c:pt idx="108">
                  <c:v>172.50000000000051</c:v>
                </c:pt>
                <c:pt idx="109">
                  <c:v>172.16000000000054</c:v>
                </c:pt>
                <c:pt idx="110">
                  <c:v>171.78000000000054</c:v>
                </c:pt>
                <c:pt idx="111">
                  <c:v>171.36000000000053</c:v>
                </c:pt>
                <c:pt idx="112">
                  <c:v>170.90000000000052</c:v>
                </c:pt>
                <c:pt idx="113">
                  <c:v>170.40000000000057</c:v>
                </c:pt>
                <c:pt idx="114">
                  <c:v>169.86000000000055</c:v>
                </c:pt>
                <c:pt idx="115">
                  <c:v>169.2800000000006</c:v>
                </c:pt>
                <c:pt idx="116">
                  <c:v>168.66000000000059</c:v>
                </c:pt>
                <c:pt idx="117">
                  <c:v>168.00000000000063</c:v>
                </c:pt>
                <c:pt idx="118">
                  <c:v>167.30000000000064</c:v>
                </c:pt>
                <c:pt idx="119">
                  <c:v>166.56000000000063</c:v>
                </c:pt>
                <c:pt idx="120">
                  <c:v>165.78000000000063</c:v>
                </c:pt>
                <c:pt idx="121">
                  <c:v>164.96000000000063</c:v>
                </c:pt>
                <c:pt idx="122">
                  <c:v>164.10000000000068</c:v>
                </c:pt>
                <c:pt idx="123">
                  <c:v>163.20000000000067</c:v>
                </c:pt>
                <c:pt idx="124">
                  <c:v>162.26000000000067</c:v>
                </c:pt>
                <c:pt idx="125">
                  <c:v>161.28000000000071</c:v>
                </c:pt>
                <c:pt idx="126">
                  <c:v>160.26000000000073</c:v>
                </c:pt>
                <c:pt idx="127">
                  <c:v>159.20000000000073</c:v>
                </c:pt>
                <c:pt idx="128">
                  <c:v>158.10000000000073</c:v>
                </c:pt>
                <c:pt idx="129">
                  <c:v>156.96000000000083</c:v>
                </c:pt>
                <c:pt idx="130">
                  <c:v>155.78000000000077</c:v>
                </c:pt>
                <c:pt idx="131">
                  <c:v>154.5600000000008</c:v>
                </c:pt>
                <c:pt idx="132">
                  <c:v>153.30000000000081</c:v>
                </c:pt>
                <c:pt idx="133">
                  <c:v>152.00000000000085</c:v>
                </c:pt>
                <c:pt idx="134">
                  <c:v>150.66000000000088</c:v>
                </c:pt>
                <c:pt idx="135">
                  <c:v>149.28000000000088</c:v>
                </c:pt>
                <c:pt idx="136">
                  <c:v>147.86000000000092</c:v>
                </c:pt>
                <c:pt idx="137">
                  <c:v>146.40000000000089</c:v>
                </c:pt>
                <c:pt idx="138">
                  <c:v>144.90000000000089</c:v>
                </c:pt>
                <c:pt idx="139">
                  <c:v>143.36000000000092</c:v>
                </c:pt>
                <c:pt idx="140">
                  <c:v>141.780000000001</c:v>
                </c:pt>
                <c:pt idx="141">
                  <c:v>140.16000000000099</c:v>
                </c:pt>
                <c:pt idx="142">
                  <c:v>138.50000000000102</c:v>
                </c:pt>
                <c:pt idx="143">
                  <c:v>136.80000000000109</c:v>
                </c:pt>
                <c:pt idx="144">
                  <c:v>135.06000000000108</c:v>
                </c:pt>
                <c:pt idx="145">
                  <c:v>133.28000000000111</c:v>
                </c:pt>
                <c:pt idx="146">
                  <c:v>131.46000000000112</c:v>
                </c:pt>
                <c:pt idx="147">
                  <c:v>129.6000000000011</c:v>
                </c:pt>
                <c:pt idx="148">
                  <c:v>127.70000000000113</c:v>
                </c:pt>
                <c:pt idx="149">
                  <c:v>125.76000000000118</c:v>
                </c:pt>
                <c:pt idx="150">
                  <c:v>123.78000000000117</c:v>
                </c:pt>
                <c:pt idx="151">
                  <c:v>121.76000000000118</c:v>
                </c:pt>
                <c:pt idx="152">
                  <c:v>119.70000000000124</c:v>
                </c:pt>
                <c:pt idx="153">
                  <c:v>117.60000000000116</c:v>
                </c:pt>
                <c:pt idx="154">
                  <c:v>115.46000000000129</c:v>
                </c:pt>
                <c:pt idx="155">
                  <c:v>113.28000000000122</c:v>
                </c:pt>
                <c:pt idx="156">
                  <c:v>111.06000000000131</c:v>
                </c:pt>
                <c:pt idx="157">
                  <c:v>108.80000000000132</c:v>
                </c:pt>
                <c:pt idx="158">
                  <c:v>106.50000000000136</c:v>
                </c:pt>
                <c:pt idx="159">
                  <c:v>104.16000000000133</c:v>
                </c:pt>
                <c:pt idx="160">
                  <c:v>101.78000000000145</c:v>
                </c:pt>
                <c:pt idx="161">
                  <c:v>99.360000000001492</c:v>
                </c:pt>
                <c:pt idx="162">
                  <c:v>96.900000000001455</c:v>
                </c:pt>
                <c:pt idx="163">
                  <c:v>94.400000000001342</c:v>
                </c:pt>
                <c:pt idx="164">
                  <c:v>91.860000000001435</c:v>
                </c:pt>
                <c:pt idx="165">
                  <c:v>89.280000000001337</c:v>
                </c:pt>
                <c:pt idx="166">
                  <c:v>86.660000000001332</c:v>
                </c:pt>
                <c:pt idx="167">
                  <c:v>84.000000000001251</c:v>
                </c:pt>
                <c:pt idx="168">
                  <c:v>81.300000000001262</c:v>
                </c:pt>
                <c:pt idx="169">
                  <c:v>78.560000000001196</c:v>
                </c:pt>
                <c:pt idx="170">
                  <c:v>75.780000000001223</c:v>
                </c:pt>
                <c:pt idx="171">
                  <c:v>72.960000000001173</c:v>
                </c:pt>
                <c:pt idx="172">
                  <c:v>70.100000000001216</c:v>
                </c:pt>
                <c:pt idx="173">
                  <c:v>67.200000000001182</c:v>
                </c:pt>
                <c:pt idx="174">
                  <c:v>64.260000000001128</c:v>
                </c:pt>
                <c:pt idx="175">
                  <c:v>61.28000000000111</c:v>
                </c:pt>
                <c:pt idx="176">
                  <c:v>58.260000000000957</c:v>
                </c:pt>
                <c:pt idx="177">
                  <c:v>55.200000000001069</c:v>
                </c:pt>
                <c:pt idx="178">
                  <c:v>52.100000000000932</c:v>
                </c:pt>
                <c:pt idx="179">
                  <c:v>48.960000000000832</c:v>
                </c:pt>
                <c:pt idx="180">
                  <c:v>45.780000000000825</c:v>
                </c:pt>
                <c:pt idx="181">
                  <c:v>42.560000000000855</c:v>
                </c:pt>
                <c:pt idx="182">
                  <c:v>39.300000000000864</c:v>
                </c:pt>
                <c:pt idx="183">
                  <c:v>36.000000000000682</c:v>
                </c:pt>
                <c:pt idx="184">
                  <c:v>32.660000000000707</c:v>
                </c:pt>
                <c:pt idx="185">
                  <c:v>29.280000000000769</c:v>
                </c:pt>
                <c:pt idx="186">
                  <c:v>25.860000000000696</c:v>
                </c:pt>
                <c:pt idx="187">
                  <c:v>22.400000000000546</c:v>
                </c:pt>
                <c:pt idx="188">
                  <c:v>18.900000000000489</c:v>
                </c:pt>
                <c:pt idx="189">
                  <c:v>15.360000000000582</c:v>
                </c:pt>
                <c:pt idx="190">
                  <c:v>11.780000000000427</c:v>
                </c:pt>
                <c:pt idx="191">
                  <c:v>8.1600000000003092</c:v>
                </c:pt>
                <c:pt idx="192">
                  <c:v>4.5000000000002842</c:v>
                </c:pt>
                <c:pt idx="193">
                  <c:v>0.80000000000029559</c:v>
                </c:pt>
                <c:pt idx="194">
                  <c:v>-2.9399999999997135</c:v>
                </c:pt>
                <c:pt idx="195">
                  <c:v>-6.7199999999999136</c:v>
                </c:pt>
                <c:pt idx="196">
                  <c:v>-10.539999999999907</c:v>
                </c:pt>
                <c:pt idx="197">
                  <c:v>-14.399999999999864</c:v>
                </c:pt>
                <c:pt idx="198">
                  <c:v>-18.299999999999955</c:v>
                </c:pt>
                <c:pt idx="199">
                  <c:v>-22.240000000000123</c:v>
                </c:pt>
                <c:pt idx="200">
                  <c:v>-26.220000000000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CD53-40A3-92CD-9B56B00FFF0B}"/>
            </c:ext>
          </c:extLst>
        </c:ser>
        <c:ser>
          <c:idx val="182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 Video - f3'!$B$199:$GT$199</c:f>
              <c:numCache>
                <c:formatCode>General</c:formatCode>
                <c:ptCount val="201"/>
                <c:pt idx="0">
                  <c:v>-29.47999999999962</c:v>
                </c:pt>
                <c:pt idx="1">
                  <c:v>-25.499999999999659</c:v>
                </c:pt>
                <c:pt idx="2">
                  <c:v>-21.559999999999604</c:v>
                </c:pt>
                <c:pt idx="3">
                  <c:v>-17.659999999999627</c:v>
                </c:pt>
                <c:pt idx="4">
                  <c:v>-13.799999999999613</c:v>
                </c:pt>
                <c:pt idx="5">
                  <c:v>-9.9799999999996203</c:v>
                </c:pt>
                <c:pt idx="6">
                  <c:v>-6.1999999999996476</c:v>
                </c:pt>
                <c:pt idx="7">
                  <c:v>-2.4599999999996385</c:v>
                </c:pt>
                <c:pt idx="8">
                  <c:v>1.2400000000003502</c:v>
                </c:pt>
                <c:pt idx="9">
                  <c:v>4.9000000000003752</c:v>
                </c:pt>
                <c:pt idx="10">
                  <c:v>8.5200000000003797</c:v>
                </c:pt>
                <c:pt idx="11">
                  <c:v>12.100000000000364</c:v>
                </c:pt>
                <c:pt idx="12">
                  <c:v>15.640000000000384</c:v>
                </c:pt>
                <c:pt idx="13">
                  <c:v>19.140000000000384</c:v>
                </c:pt>
                <c:pt idx="14">
                  <c:v>22.600000000000364</c:v>
                </c:pt>
                <c:pt idx="15">
                  <c:v>26.02000000000038</c:v>
                </c:pt>
                <c:pt idx="16">
                  <c:v>29.400000000000375</c:v>
                </c:pt>
                <c:pt idx="17">
                  <c:v>32.740000000000407</c:v>
                </c:pt>
                <c:pt idx="18">
                  <c:v>36.040000000000418</c:v>
                </c:pt>
                <c:pt idx="19">
                  <c:v>39.300000000000409</c:v>
                </c:pt>
                <c:pt idx="20">
                  <c:v>42.52000000000038</c:v>
                </c:pt>
                <c:pt idx="21">
                  <c:v>45.700000000000387</c:v>
                </c:pt>
                <c:pt idx="22">
                  <c:v>48.840000000000373</c:v>
                </c:pt>
                <c:pt idx="23">
                  <c:v>51.940000000000396</c:v>
                </c:pt>
                <c:pt idx="24">
                  <c:v>55.000000000000398</c:v>
                </c:pt>
                <c:pt idx="25">
                  <c:v>58.02000000000038</c:v>
                </c:pt>
                <c:pt idx="26">
                  <c:v>61.000000000000398</c:v>
                </c:pt>
                <c:pt idx="27">
                  <c:v>63.940000000000396</c:v>
                </c:pt>
                <c:pt idx="28">
                  <c:v>66.840000000000373</c:v>
                </c:pt>
                <c:pt idx="29">
                  <c:v>69.700000000000387</c:v>
                </c:pt>
                <c:pt idx="30">
                  <c:v>72.520000000000437</c:v>
                </c:pt>
                <c:pt idx="31">
                  <c:v>75.300000000000409</c:v>
                </c:pt>
                <c:pt idx="32">
                  <c:v>78.040000000000418</c:v>
                </c:pt>
                <c:pt idx="33">
                  <c:v>80.740000000000464</c:v>
                </c:pt>
                <c:pt idx="34">
                  <c:v>83.400000000000432</c:v>
                </c:pt>
                <c:pt idx="35">
                  <c:v>86.020000000000437</c:v>
                </c:pt>
                <c:pt idx="36">
                  <c:v>88.600000000000421</c:v>
                </c:pt>
                <c:pt idx="37">
                  <c:v>91.140000000000441</c:v>
                </c:pt>
                <c:pt idx="38">
                  <c:v>93.640000000000441</c:v>
                </c:pt>
                <c:pt idx="39">
                  <c:v>96.100000000000421</c:v>
                </c:pt>
                <c:pt idx="40">
                  <c:v>98.520000000000437</c:v>
                </c:pt>
                <c:pt idx="41">
                  <c:v>100.90000000000043</c:v>
                </c:pt>
                <c:pt idx="42">
                  <c:v>103.24000000000046</c:v>
                </c:pt>
                <c:pt idx="43">
                  <c:v>105.54000000000036</c:v>
                </c:pt>
                <c:pt idx="44">
                  <c:v>107.80000000000035</c:v>
                </c:pt>
                <c:pt idx="45">
                  <c:v>110.02000000000038</c:v>
                </c:pt>
                <c:pt idx="46">
                  <c:v>112.20000000000039</c:v>
                </c:pt>
                <c:pt idx="47">
                  <c:v>114.34000000000037</c:v>
                </c:pt>
                <c:pt idx="48">
                  <c:v>116.44000000000037</c:v>
                </c:pt>
                <c:pt idx="49">
                  <c:v>118.50000000000037</c:v>
                </c:pt>
                <c:pt idx="50">
                  <c:v>120.52000000000035</c:v>
                </c:pt>
                <c:pt idx="51">
                  <c:v>122.50000000000034</c:v>
                </c:pt>
                <c:pt idx="52">
                  <c:v>124.44000000000034</c:v>
                </c:pt>
                <c:pt idx="53">
                  <c:v>126.34000000000032</c:v>
                </c:pt>
                <c:pt idx="54">
                  <c:v>128.20000000000033</c:v>
                </c:pt>
                <c:pt idx="55">
                  <c:v>130.02000000000032</c:v>
                </c:pt>
                <c:pt idx="56">
                  <c:v>131.80000000000032</c:v>
                </c:pt>
                <c:pt idx="57">
                  <c:v>133.54000000000033</c:v>
                </c:pt>
                <c:pt idx="58">
                  <c:v>135.24000000000032</c:v>
                </c:pt>
                <c:pt idx="59">
                  <c:v>136.90000000000026</c:v>
                </c:pt>
                <c:pt idx="60">
                  <c:v>138.52000000000027</c:v>
                </c:pt>
                <c:pt idx="61">
                  <c:v>140.10000000000031</c:v>
                </c:pt>
                <c:pt idx="62">
                  <c:v>141.64000000000027</c:v>
                </c:pt>
                <c:pt idx="63">
                  <c:v>143.14000000000033</c:v>
                </c:pt>
                <c:pt idx="64">
                  <c:v>144.60000000000028</c:v>
                </c:pt>
                <c:pt idx="65">
                  <c:v>146.02000000000029</c:v>
                </c:pt>
                <c:pt idx="66">
                  <c:v>147.40000000000029</c:v>
                </c:pt>
                <c:pt idx="67">
                  <c:v>148.74000000000024</c:v>
                </c:pt>
                <c:pt idx="68">
                  <c:v>150.04000000000025</c:v>
                </c:pt>
                <c:pt idx="69">
                  <c:v>151.3000000000003</c:v>
                </c:pt>
                <c:pt idx="70">
                  <c:v>152.52000000000027</c:v>
                </c:pt>
                <c:pt idx="71">
                  <c:v>153.70000000000027</c:v>
                </c:pt>
                <c:pt idx="72">
                  <c:v>154.84000000000029</c:v>
                </c:pt>
                <c:pt idx="73">
                  <c:v>155.94000000000025</c:v>
                </c:pt>
                <c:pt idx="74">
                  <c:v>157.00000000000026</c:v>
                </c:pt>
                <c:pt idx="75">
                  <c:v>158.02000000000027</c:v>
                </c:pt>
                <c:pt idx="76">
                  <c:v>159.00000000000028</c:v>
                </c:pt>
                <c:pt idx="77">
                  <c:v>159.94000000000028</c:v>
                </c:pt>
                <c:pt idx="78">
                  <c:v>160.84000000000026</c:v>
                </c:pt>
                <c:pt idx="79">
                  <c:v>161.70000000000027</c:v>
                </c:pt>
                <c:pt idx="80">
                  <c:v>162.52000000000029</c:v>
                </c:pt>
                <c:pt idx="81">
                  <c:v>163.30000000000027</c:v>
                </c:pt>
                <c:pt idx="82">
                  <c:v>164.04000000000028</c:v>
                </c:pt>
                <c:pt idx="83">
                  <c:v>164.74000000000029</c:v>
                </c:pt>
                <c:pt idx="84">
                  <c:v>165.40000000000026</c:v>
                </c:pt>
                <c:pt idx="85">
                  <c:v>166.02000000000027</c:v>
                </c:pt>
                <c:pt idx="86">
                  <c:v>166.60000000000031</c:v>
                </c:pt>
                <c:pt idx="87">
                  <c:v>167.14000000000033</c:v>
                </c:pt>
                <c:pt idx="88">
                  <c:v>167.6400000000003</c:v>
                </c:pt>
                <c:pt idx="89">
                  <c:v>168.10000000000034</c:v>
                </c:pt>
                <c:pt idx="90">
                  <c:v>168.52000000000035</c:v>
                </c:pt>
                <c:pt idx="91">
                  <c:v>168.90000000000032</c:v>
                </c:pt>
                <c:pt idx="92">
                  <c:v>169.24000000000035</c:v>
                </c:pt>
                <c:pt idx="93">
                  <c:v>169.5400000000003</c:v>
                </c:pt>
                <c:pt idx="94">
                  <c:v>169.80000000000035</c:v>
                </c:pt>
                <c:pt idx="95">
                  <c:v>170.02000000000038</c:v>
                </c:pt>
                <c:pt idx="96">
                  <c:v>170.20000000000036</c:v>
                </c:pt>
                <c:pt idx="97">
                  <c:v>170.34000000000034</c:v>
                </c:pt>
                <c:pt idx="98">
                  <c:v>170.44000000000037</c:v>
                </c:pt>
                <c:pt idx="99">
                  <c:v>170.50000000000034</c:v>
                </c:pt>
                <c:pt idx="100">
                  <c:v>170.52000000000038</c:v>
                </c:pt>
                <c:pt idx="101">
                  <c:v>170.5000000000004</c:v>
                </c:pt>
                <c:pt idx="102">
                  <c:v>170.4400000000004</c:v>
                </c:pt>
                <c:pt idx="103">
                  <c:v>170.34000000000043</c:v>
                </c:pt>
                <c:pt idx="104">
                  <c:v>170.20000000000041</c:v>
                </c:pt>
                <c:pt idx="105">
                  <c:v>170.02000000000041</c:v>
                </c:pt>
                <c:pt idx="106">
                  <c:v>169.80000000000044</c:v>
                </c:pt>
                <c:pt idx="107">
                  <c:v>169.54000000000042</c:v>
                </c:pt>
                <c:pt idx="108">
                  <c:v>169.24000000000046</c:v>
                </c:pt>
                <c:pt idx="109">
                  <c:v>168.90000000000043</c:v>
                </c:pt>
                <c:pt idx="110">
                  <c:v>168.52000000000049</c:v>
                </c:pt>
                <c:pt idx="111">
                  <c:v>168.10000000000048</c:v>
                </c:pt>
                <c:pt idx="112">
                  <c:v>167.64000000000047</c:v>
                </c:pt>
                <c:pt idx="113">
                  <c:v>167.14000000000053</c:v>
                </c:pt>
                <c:pt idx="114">
                  <c:v>166.60000000000051</c:v>
                </c:pt>
                <c:pt idx="115">
                  <c:v>166.02000000000049</c:v>
                </c:pt>
                <c:pt idx="116">
                  <c:v>165.40000000000055</c:v>
                </c:pt>
                <c:pt idx="117">
                  <c:v>164.74000000000052</c:v>
                </c:pt>
                <c:pt idx="118">
                  <c:v>164.04000000000059</c:v>
                </c:pt>
                <c:pt idx="119">
                  <c:v>163.30000000000058</c:v>
                </c:pt>
                <c:pt idx="120">
                  <c:v>162.52000000000058</c:v>
                </c:pt>
                <c:pt idx="121">
                  <c:v>161.70000000000059</c:v>
                </c:pt>
                <c:pt idx="122">
                  <c:v>160.84000000000063</c:v>
                </c:pt>
                <c:pt idx="123">
                  <c:v>159.94000000000062</c:v>
                </c:pt>
                <c:pt idx="124">
                  <c:v>159.00000000000063</c:v>
                </c:pt>
                <c:pt idx="125">
                  <c:v>158.02000000000066</c:v>
                </c:pt>
                <c:pt idx="126">
                  <c:v>157.00000000000068</c:v>
                </c:pt>
                <c:pt idx="127">
                  <c:v>155.94000000000074</c:v>
                </c:pt>
                <c:pt idx="128">
                  <c:v>154.84000000000069</c:v>
                </c:pt>
                <c:pt idx="129">
                  <c:v>153.70000000000073</c:v>
                </c:pt>
                <c:pt idx="130">
                  <c:v>152.52000000000072</c:v>
                </c:pt>
                <c:pt idx="131">
                  <c:v>151.30000000000075</c:v>
                </c:pt>
                <c:pt idx="132">
                  <c:v>150.04000000000076</c:v>
                </c:pt>
                <c:pt idx="133">
                  <c:v>148.7400000000008</c:v>
                </c:pt>
                <c:pt idx="134">
                  <c:v>147.40000000000083</c:v>
                </c:pt>
                <c:pt idx="135">
                  <c:v>146.02000000000083</c:v>
                </c:pt>
                <c:pt idx="136">
                  <c:v>144.60000000000088</c:v>
                </c:pt>
                <c:pt idx="137">
                  <c:v>143.14000000000084</c:v>
                </c:pt>
                <c:pt idx="138">
                  <c:v>141.6400000000009</c:v>
                </c:pt>
                <c:pt idx="139">
                  <c:v>140.10000000000088</c:v>
                </c:pt>
                <c:pt idx="140">
                  <c:v>138.52000000000089</c:v>
                </c:pt>
                <c:pt idx="141">
                  <c:v>136.900000000001</c:v>
                </c:pt>
                <c:pt idx="142">
                  <c:v>135.24000000000092</c:v>
                </c:pt>
                <c:pt idx="143">
                  <c:v>133.54000000000099</c:v>
                </c:pt>
                <c:pt idx="144">
                  <c:v>131.80000000000098</c:v>
                </c:pt>
                <c:pt idx="145">
                  <c:v>130.02000000000112</c:v>
                </c:pt>
                <c:pt idx="146">
                  <c:v>128.20000000000101</c:v>
                </c:pt>
                <c:pt idx="147">
                  <c:v>126.340000000001</c:v>
                </c:pt>
                <c:pt idx="148">
                  <c:v>124.44000000000113</c:v>
                </c:pt>
                <c:pt idx="149">
                  <c:v>122.50000000000108</c:v>
                </c:pt>
                <c:pt idx="150">
                  <c:v>120.52000000000106</c:v>
                </c:pt>
                <c:pt idx="151">
                  <c:v>118.50000000000119</c:v>
                </c:pt>
                <c:pt idx="152">
                  <c:v>116.44000000000113</c:v>
                </c:pt>
                <c:pt idx="153">
                  <c:v>114.34000000000117</c:v>
                </c:pt>
                <c:pt idx="154">
                  <c:v>112.20000000000118</c:v>
                </c:pt>
                <c:pt idx="155">
                  <c:v>110.02000000000123</c:v>
                </c:pt>
                <c:pt idx="156">
                  <c:v>107.80000000000121</c:v>
                </c:pt>
                <c:pt idx="157">
                  <c:v>105.54000000000133</c:v>
                </c:pt>
                <c:pt idx="158">
                  <c:v>103.24000000000126</c:v>
                </c:pt>
                <c:pt idx="159">
                  <c:v>100.90000000000134</c:v>
                </c:pt>
                <c:pt idx="160">
                  <c:v>98.520000000001346</c:v>
                </c:pt>
                <c:pt idx="161">
                  <c:v>96.100000000001387</c:v>
                </c:pt>
                <c:pt idx="162">
                  <c:v>93.640000000001351</c:v>
                </c:pt>
                <c:pt idx="163">
                  <c:v>91.140000000001351</c:v>
                </c:pt>
                <c:pt idx="164">
                  <c:v>88.60000000000133</c:v>
                </c:pt>
                <c:pt idx="165">
                  <c:v>86.020000000001346</c:v>
                </c:pt>
                <c:pt idx="166">
                  <c:v>83.400000000001228</c:v>
                </c:pt>
                <c:pt idx="167">
                  <c:v>80.740000000001146</c:v>
                </c:pt>
                <c:pt idx="168">
                  <c:v>78.040000000001157</c:v>
                </c:pt>
                <c:pt idx="169">
                  <c:v>75.300000000001205</c:v>
                </c:pt>
                <c:pt idx="170">
                  <c:v>72.520000000001232</c:v>
                </c:pt>
                <c:pt idx="171">
                  <c:v>69.700000000001069</c:v>
                </c:pt>
                <c:pt idx="172">
                  <c:v>66.840000000001112</c:v>
                </c:pt>
                <c:pt idx="173">
                  <c:v>63.940000000001191</c:v>
                </c:pt>
                <c:pt idx="174">
                  <c:v>61.000000000001137</c:v>
                </c:pt>
                <c:pt idx="175">
                  <c:v>58.020000000001005</c:v>
                </c:pt>
                <c:pt idx="176">
                  <c:v>55.000000000000966</c:v>
                </c:pt>
                <c:pt idx="177">
                  <c:v>51.940000000000964</c:v>
                </c:pt>
                <c:pt idx="178">
                  <c:v>48.840000000000941</c:v>
                </c:pt>
                <c:pt idx="179">
                  <c:v>45.700000000000841</c:v>
                </c:pt>
                <c:pt idx="180">
                  <c:v>42.520000000000834</c:v>
                </c:pt>
                <c:pt idx="181">
                  <c:v>39.300000000000864</c:v>
                </c:pt>
                <c:pt idx="182">
                  <c:v>36.040000000000759</c:v>
                </c:pt>
                <c:pt idx="183">
                  <c:v>32.740000000000691</c:v>
                </c:pt>
                <c:pt idx="184">
                  <c:v>29.400000000000603</c:v>
                </c:pt>
                <c:pt idx="185">
                  <c:v>26.020000000000664</c:v>
                </c:pt>
                <c:pt idx="186">
                  <c:v>22.600000000000591</c:v>
                </c:pt>
                <c:pt idx="187">
                  <c:v>19.140000000000441</c:v>
                </c:pt>
                <c:pt idx="188">
                  <c:v>15.640000000000498</c:v>
                </c:pt>
                <c:pt idx="189">
                  <c:v>12.100000000000477</c:v>
                </c:pt>
                <c:pt idx="190">
                  <c:v>8.5200000000004366</c:v>
                </c:pt>
                <c:pt idx="191">
                  <c:v>4.9000000000003183</c:v>
                </c:pt>
                <c:pt idx="192">
                  <c:v>1.2400000000002933</c:v>
                </c:pt>
                <c:pt idx="193">
                  <c:v>-2.4599999999996953</c:v>
                </c:pt>
                <c:pt idx="194">
                  <c:v>-6.1999999999998181</c:v>
                </c:pt>
                <c:pt idx="195">
                  <c:v>-9.9799999999999045</c:v>
                </c:pt>
                <c:pt idx="196">
                  <c:v>-13.800000000000011</c:v>
                </c:pt>
                <c:pt idx="197">
                  <c:v>-17.659999999999968</c:v>
                </c:pt>
                <c:pt idx="198">
                  <c:v>-21.560000000000059</c:v>
                </c:pt>
                <c:pt idx="199">
                  <c:v>-25.500000000000227</c:v>
                </c:pt>
                <c:pt idx="200">
                  <c:v>-29.480000000000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CD53-40A3-92CD-9B56B00FFF0B}"/>
            </c:ext>
          </c:extLst>
        </c:ser>
        <c:ser>
          <c:idx val="183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1 Video - f3'!$B$200:$GT$200</c:f>
              <c:numCache>
                <c:formatCode>General</c:formatCode>
                <c:ptCount val="201"/>
                <c:pt idx="0">
                  <c:v>-32.779999999999688</c:v>
                </c:pt>
                <c:pt idx="1">
                  <c:v>-28.799999999999727</c:v>
                </c:pt>
                <c:pt idx="2">
                  <c:v>-24.859999999999673</c:v>
                </c:pt>
                <c:pt idx="3">
                  <c:v>-20.959999999999695</c:v>
                </c:pt>
                <c:pt idx="4">
                  <c:v>-17.099999999999682</c:v>
                </c:pt>
                <c:pt idx="5">
                  <c:v>-13.279999999999688</c:v>
                </c:pt>
                <c:pt idx="6">
                  <c:v>-9.4999999999997158</c:v>
                </c:pt>
                <c:pt idx="7">
                  <c:v>-5.7599999999997067</c:v>
                </c:pt>
                <c:pt idx="8">
                  <c:v>-2.0599999999997181</c:v>
                </c:pt>
                <c:pt idx="9">
                  <c:v>1.600000000000307</c:v>
                </c:pt>
                <c:pt idx="10">
                  <c:v>5.2200000000003115</c:v>
                </c:pt>
                <c:pt idx="11">
                  <c:v>8.8000000000002956</c:v>
                </c:pt>
                <c:pt idx="12">
                  <c:v>12.340000000000316</c:v>
                </c:pt>
                <c:pt idx="13">
                  <c:v>15.840000000000316</c:v>
                </c:pt>
                <c:pt idx="14">
                  <c:v>19.300000000000296</c:v>
                </c:pt>
                <c:pt idx="15">
                  <c:v>22.720000000000312</c:v>
                </c:pt>
                <c:pt idx="16">
                  <c:v>26.100000000000307</c:v>
                </c:pt>
                <c:pt idx="17">
                  <c:v>29.440000000000339</c:v>
                </c:pt>
                <c:pt idx="18">
                  <c:v>32.74000000000035</c:v>
                </c:pt>
                <c:pt idx="19">
                  <c:v>36.000000000000341</c:v>
                </c:pt>
                <c:pt idx="20">
                  <c:v>39.220000000000312</c:v>
                </c:pt>
                <c:pt idx="21">
                  <c:v>42.400000000000318</c:v>
                </c:pt>
                <c:pt idx="22">
                  <c:v>45.540000000000305</c:v>
                </c:pt>
                <c:pt idx="23">
                  <c:v>48.640000000000327</c:v>
                </c:pt>
                <c:pt idx="24">
                  <c:v>51.70000000000033</c:v>
                </c:pt>
                <c:pt idx="25">
                  <c:v>54.720000000000312</c:v>
                </c:pt>
                <c:pt idx="26">
                  <c:v>57.70000000000033</c:v>
                </c:pt>
                <c:pt idx="27">
                  <c:v>60.640000000000327</c:v>
                </c:pt>
                <c:pt idx="28">
                  <c:v>63.540000000000305</c:v>
                </c:pt>
                <c:pt idx="29">
                  <c:v>66.400000000000318</c:v>
                </c:pt>
                <c:pt idx="30">
                  <c:v>69.220000000000368</c:v>
                </c:pt>
                <c:pt idx="31">
                  <c:v>72.000000000000341</c:v>
                </c:pt>
                <c:pt idx="32">
                  <c:v>74.74000000000035</c:v>
                </c:pt>
                <c:pt idx="33">
                  <c:v>77.440000000000396</c:v>
                </c:pt>
                <c:pt idx="34">
                  <c:v>80.100000000000364</c:v>
                </c:pt>
                <c:pt idx="35">
                  <c:v>82.720000000000368</c:v>
                </c:pt>
                <c:pt idx="36">
                  <c:v>85.300000000000352</c:v>
                </c:pt>
                <c:pt idx="37">
                  <c:v>87.840000000000373</c:v>
                </c:pt>
                <c:pt idx="38">
                  <c:v>90.340000000000373</c:v>
                </c:pt>
                <c:pt idx="39">
                  <c:v>92.800000000000352</c:v>
                </c:pt>
                <c:pt idx="40">
                  <c:v>95.220000000000368</c:v>
                </c:pt>
                <c:pt idx="41">
                  <c:v>97.600000000000364</c:v>
                </c:pt>
                <c:pt idx="42">
                  <c:v>99.940000000000396</c:v>
                </c:pt>
                <c:pt idx="43">
                  <c:v>102.24000000000029</c:v>
                </c:pt>
                <c:pt idx="44">
                  <c:v>104.50000000000028</c:v>
                </c:pt>
                <c:pt idx="45">
                  <c:v>106.72000000000031</c:v>
                </c:pt>
                <c:pt idx="46">
                  <c:v>108.90000000000032</c:v>
                </c:pt>
                <c:pt idx="47">
                  <c:v>111.0400000000003</c:v>
                </c:pt>
                <c:pt idx="48">
                  <c:v>113.14000000000033</c:v>
                </c:pt>
                <c:pt idx="49">
                  <c:v>115.2000000000003</c:v>
                </c:pt>
                <c:pt idx="50">
                  <c:v>117.22000000000028</c:v>
                </c:pt>
                <c:pt idx="51">
                  <c:v>119.20000000000027</c:v>
                </c:pt>
                <c:pt idx="52">
                  <c:v>121.14000000000027</c:v>
                </c:pt>
                <c:pt idx="53">
                  <c:v>123.04000000000025</c:v>
                </c:pt>
                <c:pt idx="54">
                  <c:v>124.90000000000026</c:v>
                </c:pt>
                <c:pt idx="55">
                  <c:v>126.72000000000025</c:v>
                </c:pt>
                <c:pt idx="56">
                  <c:v>128.50000000000026</c:v>
                </c:pt>
                <c:pt idx="57">
                  <c:v>130.24000000000026</c:v>
                </c:pt>
                <c:pt idx="58">
                  <c:v>131.94000000000025</c:v>
                </c:pt>
                <c:pt idx="59">
                  <c:v>133.60000000000019</c:v>
                </c:pt>
                <c:pt idx="60">
                  <c:v>135.2200000000002</c:v>
                </c:pt>
                <c:pt idx="61">
                  <c:v>136.80000000000024</c:v>
                </c:pt>
                <c:pt idx="62">
                  <c:v>138.3400000000002</c:v>
                </c:pt>
                <c:pt idx="63">
                  <c:v>139.84000000000026</c:v>
                </c:pt>
                <c:pt idx="64">
                  <c:v>141.30000000000021</c:v>
                </c:pt>
                <c:pt idx="65">
                  <c:v>142.72000000000023</c:v>
                </c:pt>
                <c:pt idx="66">
                  <c:v>144.10000000000022</c:v>
                </c:pt>
                <c:pt idx="67">
                  <c:v>145.44000000000017</c:v>
                </c:pt>
                <c:pt idx="68">
                  <c:v>146.74000000000018</c:v>
                </c:pt>
                <c:pt idx="69">
                  <c:v>148.00000000000023</c:v>
                </c:pt>
                <c:pt idx="70">
                  <c:v>149.2200000000002</c:v>
                </c:pt>
                <c:pt idx="71">
                  <c:v>150.4000000000002</c:v>
                </c:pt>
                <c:pt idx="72">
                  <c:v>151.54000000000022</c:v>
                </c:pt>
                <c:pt idx="73">
                  <c:v>152.64000000000019</c:v>
                </c:pt>
                <c:pt idx="74">
                  <c:v>153.70000000000019</c:v>
                </c:pt>
                <c:pt idx="75">
                  <c:v>154.7200000000002</c:v>
                </c:pt>
                <c:pt idx="76">
                  <c:v>155.70000000000022</c:v>
                </c:pt>
                <c:pt idx="77">
                  <c:v>156.64000000000021</c:v>
                </c:pt>
                <c:pt idx="78">
                  <c:v>157.54000000000019</c:v>
                </c:pt>
                <c:pt idx="79">
                  <c:v>158.4000000000002</c:v>
                </c:pt>
                <c:pt idx="80">
                  <c:v>159.22000000000023</c:v>
                </c:pt>
                <c:pt idx="81">
                  <c:v>160.0000000000002</c:v>
                </c:pt>
                <c:pt idx="82">
                  <c:v>160.74000000000021</c:v>
                </c:pt>
                <c:pt idx="83">
                  <c:v>161.44000000000023</c:v>
                </c:pt>
                <c:pt idx="84">
                  <c:v>162.10000000000019</c:v>
                </c:pt>
                <c:pt idx="85">
                  <c:v>162.7200000000002</c:v>
                </c:pt>
                <c:pt idx="86">
                  <c:v>163.30000000000024</c:v>
                </c:pt>
                <c:pt idx="87">
                  <c:v>163.84000000000026</c:v>
                </c:pt>
                <c:pt idx="88">
                  <c:v>164.34000000000023</c:v>
                </c:pt>
                <c:pt idx="89">
                  <c:v>164.80000000000027</c:v>
                </c:pt>
                <c:pt idx="90">
                  <c:v>165.22000000000028</c:v>
                </c:pt>
                <c:pt idx="91">
                  <c:v>165.60000000000025</c:v>
                </c:pt>
                <c:pt idx="92">
                  <c:v>165.94000000000028</c:v>
                </c:pt>
                <c:pt idx="93">
                  <c:v>166.24000000000024</c:v>
                </c:pt>
                <c:pt idx="94">
                  <c:v>166.50000000000028</c:v>
                </c:pt>
                <c:pt idx="95">
                  <c:v>166.72000000000031</c:v>
                </c:pt>
                <c:pt idx="96">
                  <c:v>166.90000000000029</c:v>
                </c:pt>
                <c:pt idx="97">
                  <c:v>167.04000000000028</c:v>
                </c:pt>
                <c:pt idx="98">
                  <c:v>167.1400000000003</c:v>
                </c:pt>
                <c:pt idx="99">
                  <c:v>167.20000000000027</c:v>
                </c:pt>
                <c:pt idx="100">
                  <c:v>167.22000000000031</c:v>
                </c:pt>
                <c:pt idx="101">
                  <c:v>167.20000000000033</c:v>
                </c:pt>
                <c:pt idx="102">
                  <c:v>167.14000000000033</c:v>
                </c:pt>
                <c:pt idx="103">
                  <c:v>167.04000000000036</c:v>
                </c:pt>
                <c:pt idx="104">
                  <c:v>166.90000000000035</c:v>
                </c:pt>
                <c:pt idx="105">
                  <c:v>166.72000000000034</c:v>
                </c:pt>
                <c:pt idx="106">
                  <c:v>166.50000000000037</c:v>
                </c:pt>
                <c:pt idx="107">
                  <c:v>166.24000000000035</c:v>
                </c:pt>
                <c:pt idx="108">
                  <c:v>165.9400000000004</c:v>
                </c:pt>
                <c:pt idx="109">
                  <c:v>165.60000000000036</c:v>
                </c:pt>
                <c:pt idx="110">
                  <c:v>165.22000000000043</c:v>
                </c:pt>
                <c:pt idx="111">
                  <c:v>164.80000000000041</c:v>
                </c:pt>
                <c:pt idx="112">
                  <c:v>164.3400000000004</c:v>
                </c:pt>
                <c:pt idx="113">
                  <c:v>163.84000000000046</c:v>
                </c:pt>
                <c:pt idx="114">
                  <c:v>163.30000000000044</c:v>
                </c:pt>
                <c:pt idx="115">
                  <c:v>162.72000000000043</c:v>
                </c:pt>
                <c:pt idx="116">
                  <c:v>162.10000000000048</c:v>
                </c:pt>
                <c:pt idx="117">
                  <c:v>161.44000000000045</c:v>
                </c:pt>
                <c:pt idx="118">
                  <c:v>160.74000000000052</c:v>
                </c:pt>
                <c:pt idx="119">
                  <c:v>160.00000000000051</c:v>
                </c:pt>
                <c:pt idx="120">
                  <c:v>159.22000000000051</c:v>
                </c:pt>
                <c:pt idx="121">
                  <c:v>158.40000000000052</c:v>
                </c:pt>
                <c:pt idx="122">
                  <c:v>157.54000000000056</c:v>
                </c:pt>
                <c:pt idx="123">
                  <c:v>156.64000000000055</c:v>
                </c:pt>
                <c:pt idx="124">
                  <c:v>155.70000000000056</c:v>
                </c:pt>
                <c:pt idx="125">
                  <c:v>154.7200000000006</c:v>
                </c:pt>
                <c:pt idx="126">
                  <c:v>153.70000000000061</c:v>
                </c:pt>
                <c:pt idx="127">
                  <c:v>152.64000000000067</c:v>
                </c:pt>
                <c:pt idx="128">
                  <c:v>151.54000000000062</c:v>
                </c:pt>
                <c:pt idx="129">
                  <c:v>150.40000000000066</c:v>
                </c:pt>
                <c:pt idx="130">
                  <c:v>149.22000000000065</c:v>
                </c:pt>
                <c:pt idx="131">
                  <c:v>148.00000000000068</c:v>
                </c:pt>
                <c:pt idx="132">
                  <c:v>146.74000000000069</c:v>
                </c:pt>
                <c:pt idx="133">
                  <c:v>145.44000000000074</c:v>
                </c:pt>
                <c:pt idx="134">
                  <c:v>144.10000000000076</c:v>
                </c:pt>
                <c:pt idx="135">
                  <c:v>142.72000000000077</c:v>
                </c:pt>
                <c:pt idx="136">
                  <c:v>141.30000000000081</c:v>
                </c:pt>
                <c:pt idx="137">
                  <c:v>139.84000000000077</c:v>
                </c:pt>
                <c:pt idx="138">
                  <c:v>138.34000000000083</c:v>
                </c:pt>
                <c:pt idx="139">
                  <c:v>136.80000000000086</c:v>
                </c:pt>
                <c:pt idx="140">
                  <c:v>135.22000000000082</c:v>
                </c:pt>
                <c:pt idx="141">
                  <c:v>133.60000000000082</c:v>
                </c:pt>
                <c:pt idx="142">
                  <c:v>131.94000000000096</c:v>
                </c:pt>
                <c:pt idx="143">
                  <c:v>130.24000000000092</c:v>
                </c:pt>
                <c:pt idx="144">
                  <c:v>128.50000000000091</c:v>
                </c:pt>
                <c:pt idx="145">
                  <c:v>126.72000000000094</c:v>
                </c:pt>
                <c:pt idx="146">
                  <c:v>124.90000000000094</c:v>
                </c:pt>
                <c:pt idx="147">
                  <c:v>123.04000000000104</c:v>
                </c:pt>
                <c:pt idx="148">
                  <c:v>121.14000000000095</c:v>
                </c:pt>
                <c:pt idx="149">
                  <c:v>119.20000000000101</c:v>
                </c:pt>
                <c:pt idx="150">
                  <c:v>117.22000000000111</c:v>
                </c:pt>
                <c:pt idx="151">
                  <c:v>115.20000000000113</c:v>
                </c:pt>
                <c:pt idx="152">
                  <c:v>113.14000000000118</c:v>
                </c:pt>
                <c:pt idx="153">
                  <c:v>111.0400000000011</c:v>
                </c:pt>
                <c:pt idx="154">
                  <c:v>108.90000000000111</c:v>
                </c:pt>
                <c:pt idx="155">
                  <c:v>106.72000000000116</c:v>
                </c:pt>
                <c:pt idx="156">
                  <c:v>104.50000000000125</c:v>
                </c:pt>
                <c:pt idx="157">
                  <c:v>102.24000000000126</c:v>
                </c:pt>
                <c:pt idx="158">
                  <c:v>99.940000000001305</c:v>
                </c:pt>
                <c:pt idx="159">
                  <c:v>97.600000000001273</c:v>
                </c:pt>
                <c:pt idx="160">
                  <c:v>95.220000000001278</c:v>
                </c:pt>
                <c:pt idx="161">
                  <c:v>92.800000000001319</c:v>
                </c:pt>
                <c:pt idx="162">
                  <c:v>90.340000000001282</c:v>
                </c:pt>
                <c:pt idx="163">
                  <c:v>87.840000000001282</c:v>
                </c:pt>
                <c:pt idx="164">
                  <c:v>85.300000000001262</c:v>
                </c:pt>
                <c:pt idx="165">
                  <c:v>82.720000000001278</c:v>
                </c:pt>
                <c:pt idx="166">
                  <c:v>80.100000000001273</c:v>
                </c:pt>
                <c:pt idx="167">
                  <c:v>77.440000000001191</c:v>
                </c:pt>
                <c:pt idx="168">
                  <c:v>74.740000000001203</c:v>
                </c:pt>
                <c:pt idx="169">
                  <c:v>72.000000000001137</c:v>
                </c:pt>
                <c:pt idx="170">
                  <c:v>69.22000000000105</c:v>
                </c:pt>
                <c:pt idx="171">
                  <c:v>66.400000000001114</c:v>
                </c:pt>
                <c:pt idx="172">
                  <c:v>63.540000000001044</c:v>
                </c:pt>
                <c:pt idx="173">
                  <c:v>60.64000000000101</c:v>
                </c:pt>
                <c:pt idx="174">
                  <c:v>57.700000000000955</c:v>
                </c:pt>
                <c:pt idx="175">
                  <c:v>54.720000000000937</c:v>
                </c:pt>
                <c:pt idx="176">
                  <c:v>51.700000000000898</c:v>
                </c:pt>
                <c:pt idx="177">
                  <c:v>48.640000000000896</c:v>
                </c:pt>
                <c:pt idx="178">
                  <c:v>45.540000000000759</c:v>
                </c:pt>
                <c:pt idx="179">
                  <c:v>42.400000000000773</c:v>
                </c:pt>
                <c:pt idx="180">
                  <c:v>39.220000000000766</c:v>
                </c:pt>
                <c:pt idx="181">
                  <c:v>36.000000000000682</c:v>
                </c:pt>
                <c:pt idx="182">
                  <c:v>32.740000000000691</c:v>
                </c:pt>
                <c:pt idx="183">
                  <c:v>29.440000000000623</c:v>
                </c:pt>
                <c:pt idx="184">
                  <c:v>26.100000000000648</c:v>
                </c:pt>
                <c:pt idx="185">
                  <c:v>22.720000000000596</c:v>
                </c:pt>
                <c:pt idx="186">
                  <c:v>19.300000000000523</c:v>
                </c:pt>
                <c:pt idx="187">
                  <c:v>15.840000000000487</c:v>
                </c:pt>
                <c:pt idx="188">
                  <c:v>12.34000000000043</c:v>
                </c:pt>
                <c:pt idx="189">
                  <c:v>8.8000000000004093</c:v>
                </c:pt>
                <c:pt idx="190">
                  <c:v>5.2200000000002547</c:v>
                </c:pt>
                <c:pt idx="191">
                  <c:v>1.6000000000002501</c:v>
                </c:pt>
                <c:pt idx="192">
                  <c:v>-2.0599999999997749</c:v>
                </c:pt>
                <c:pt idx="193">
                  <c:v>-5.7599999999998772</c:v>
                </c:pt>
                <c:pt idx="194">
                  <c:v>-9.4999999999998863</c:v>
                </c:pt>
                <c:pt idx="195">
                  <c:v>-13.279999999999973</c:v>
                </c:pt>
                <c:pt idx="196">
                  <c:v>-17.099999999999966</c:v>
                </c:pt>
                <c:pt idx="197">
                  <c:v>-20.960000000000036</c:v>
                </c:pt>
                <c:pt idx="198">
                  <c:v>-24.860000000000127</c:v>
                </c:pt>
                <c:pt idx="199">
                  <c:v>-28.800000000000182</c:v>
                </c:pt>
                <c:pt idx="200">
                  <c:v>-32.7800000000002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CD53-40A3-92CD-9B56B00FFF0B}"/>
            </c:ext>
          </c:extLst>
        </c:ser>
        <c:ser>
          <c:idx val="184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 Video - f3'!$B$201:$GT$201</c:f>
              <c:numCache>
                <c:formatCode>General</c:formatCode>
                <c:ptCount val="201"/>
                <c:pt idx="0">
                  <c:v>-36.11999999999972</c:v>
                </c:pt>
                <c:pt idx="1">
                  <c:v>-32.139999999999702</c:v>
                </c:pt>
                <c:pt idx="2">
                  <c:v>-28.199999999999704</c:v>
                </c:pt>
                <c:pt idx="3">
                  <c:v>-24.299999999999727</c:v>
                </c:pt>
                <c:pt idx="4">
                  <c:v>-20.439999999999714</c:v>
                </c:pt>
                <c:pt idx="5">
                  <c:v>-16.61999999999972</c:v>
                </c:pt>
                <c:pt idx="6">
                  <c:v>-12.839999999999748</c:v>
                </c:pt>
                <c:pt idx="7">
                  <c:v>-9.0999999999997385</c:v>
                </c:pt>
                <c:pt idx="8">
                  <c:v>-5.399999999999693</c:v>
                </c:pt>
                <c:pt idx="9">
                  <c:v>-1.7399999999997249</c:v>
                </c:pt>
                <c:pt idx="10">
                  <c:v>1.8800000000002797</c:v>
                </c:pt>
                <c:pt idx="11">
                  <c:v>5.4600000000002638</c:v>
                </c:pt>
                <c:pt idx="12">
                  <c:v>9.0000000000002842</c:v>
                </c:pt>
                <c:pt idx="13">
                  <c:v>12.500000000000284</c:v>
                </c:pt>
                <c:pt idx="14">
                  <c:v>15.960000000000264</c:v>
                </c:pt>
                <c:pt idx="15">
                  <c:v>19.38000000000028</c:v>
                </c:pt>
                <c:pt idx="16">
                  <c:v>22.760000000000275</c:v>
                </c:pt>
                <c:pt idx="17">
                  <c:v>26.100000000000307</c:v>
                </c:pt>
                <c:pt idx="18">
                  <c:v>29.400000000000261</c:v>
                </c:pt>
                <c:pt idx="19">
                  <c:v>32.660000000000309</c:v>
                </c:pt>
                <c:pt idx="20">
                  <c:v>35.88000000000028</c:v>
                </c:pt>
                <c:pt idx="21">
                  <c:v>39.060000000000286</c:v>
                </c:pt>
                <c:pt idx="22">
                  <c:v>42.200000000000273</c:v>
                </c:pt>
                <c:pt idx="23">
                  <c:v>45.300000000000296</c:v>
                </c:pt>
                <c:pt idx="24">
                  <c:v>48.360000000000298</c:v>
                </c:pt>
                <c:pt idx="25">
                  <c:v>51.38000000000028</c:v>
                </c:pt>
                <c:pt idx="26">
                  <c:v>54.360000000000298</c:v>
                </c:pt>
                <c:pt idx="27">
                  <c:v>57.300000000000296</c:v>
                </c:pt>
                <c:pt idx="28">
                  <c:v>60.200000000000273</c:v>
                </c:pt>
                <c:pt idx="29">
                  <c:v>63.060000000000343</c:v>
                </c:pt>
                <c:pt idx="30">
                  <c:v>65.88000000000028</c:v>
                </c:pt>
                <c:pt idx="31">
                  <c:v>68.660000000000366</c:v>
                </c:pt>
                <c:pt idx="32">
                  <c:v>71.400000000000375</c:v>
                </c:pt>
                <c:pt idx="33">
                  <c:v>74.100000000000307</c:v>
                </c:pt>
                <c:pt idx="34">
                  <c:v>76.760000000000275</c:v>
                </c:pt>
                <c:pt idx="35">
                  <c:v>79.38000000000028</c:v>
                </c:pt>
                <c:pt idx="36">
                  <c:v>81.960000000000321</c:v>
                </c:pt>
                <c:pt idx="37">
                  <c:v>84.500000000000341</c:v>
                </c:pt>
                <c:pt idx="38">
                  <c:v>87.000000000000341</c:v>
                </c:pt>
                <c:pt idx="39">
                  <c:v>89.460000000000321</c:v>
                </c:pt>
                <c:pt idx="40">
                  <c:v>91.88000000000028</c:v>
                </c:pt>
                <c:pt idx="41">
                  <c:v>94.260000000000275</c:v>
                </c:pt>
                <c:pt idx="42">
                  <c:v>96.600000000000307</c:v>
                </c:pt>
                <c:pt idx="43">
                  <c:v>98.900000000000261</c:v>
                </c:pt>
                <c:pt idx="44">
                  <c:v>101.16000000000025</c:v>
                </c:pt>
                <c:pt idx="45">
                  <c:v>103.38000000000028</c:v>
                </c:pt>
                <c:pt idx="46">
                  <c:v>105.56000000000029</c:v>
                </c:pt>
                <c:pt idx="47">
                  <c:v>107.70000000000027</c:v>
                </c:pt>
                <c:pt idx="48">
                  <c:v>109.80000000000024</c:v>
                </c:pt>
                <c:pt idx="49">
                  <c:v>111.8600000000003</c:v>
                </c:pt>
                <c:pt idx="50">
                  <c:v>113.88000000000028</c:v>
                </c:pt>
                <c:pt idx="51">
                  <c:v>115.86000000000024</c:v>
                </c:pt>
                <c:pt idx="52">
                  <c:v>117.80000000000024</c:v>
                </c:pt>
                <c:pt idx="53">
                  <c:v>119.70000000000022</c:v>
                </c:pt>
                <c:pt idx="54">
                  <c:v>121.56000000000023</c:v>
                </c:pt>
                <c:pt idx="55">
                  <c:v>123.38000000000022</c:v>
                </c:pt>
                <c:pt idx="56">
                  <c:v>125.16000000000022</c:v>
                </c:pt>
                <c:pt idx="57">
                  <c:v>126.90000000000023</c:v>
                </c:pt>
                <c:pt idx="58">
                  <c:v>128.60000000000022</c:v>
                </c:pt>
                <c:pt idx="59">
                  <c:v>130.26000000000016</c:v>
                </c:pt>
                <c:pt idx="60">
                  <c:v>131.88000000000017</c:v>
                </c:pt>
                <c:pt idx="61">
                  <c:v>133.46000000000021</c:v>
                </c:pt>
                <c:pt idx="62">
                  <c:v>135.00000000000017</c:v>
                </c:pt>
                <c:pt idx="63">
                  <c:v>136.50000000000023</c:v>
                </c:pt>
                <c:pt idx="64">
                  <c:v>137.96000000000018</c:v>
                </c:pt>
                <c:pt idx="65">
                  <c:v>139.38000000000019</c:v>
                </c:pt>
                <c:pt idx="66">
                  <c:v>140.76000000000019</c:v>
                </c:pt>
                <c:pt idx="67">
                  <c:v>142.10000000000014</c:v>
                </c:pt>
                <c:pt idx="68">
                  <c:v>143.40000000000015</c:v>
                </c:pt>
                <c:pt idx="69">
                  <c:v>144.6600000000002</c:v>
                </c:pt>
                <c:pt idx="70">
                  <c:v>145.88000000000017</c:v>
                </c:pt>
                <c:pt idx="71">
                  <c:v>147.06000000000017</c:v>
                </c:pt>
                <c:pt idx="72">
                  <c:v>148.20000000000019</c:v>
                </c:pt>
                <c:pt idx="73">
                  <c:v>149.30000000000015</c:v>
                </c:pt>
                <c:pt idx="74">
                  <c:v>150.36000000000016</c:v>
                </c:pt>
                <c:pt idx="75">
                  <c:v>151.38000000000017</c:v>
                </c:pt>
                <c:pt idx="76">
                  <c:v>152.36000000000018</c:v>
                </c:pt>
                <c:pt idx="77">
                  <c:v>153.30000000000018</c:v>
                </c:pt>
                <c:pt idx="78">
                  <c:v>154.20000000000016</c:v>
                </c:pt>
                <c:pt idx="79">
                  <c:v>155.06000000000017</c:v>
                </c:pt>
                <c:pt idx="80">
                  <c:v>155.88000000000019</c:v>
                </c:pt>
                <c:pt idx="81">
                  <c:v>156.66000000000017</c:v>
                </c:pt>
                <c:pt idx="82">
                  <c:v>157.40000000000018</c:v>
                </c:pt>
                <c:pt idx="83">
                  <c:v>158.10000000000019</c:v>
                </c:pt>
                <c:pt idx="84">
                  <c:v>158.76000000000016</c:v>
                </c:pt>
                <c:pt idx="85">
                  <c:v>159.38000000000022</c:v>
                </c:pt>
                <c:pt idx="86">
                  <c:v>159.96000000000021</c:v>
                </c:pt>
                <c:pt idx="87">
                  <c:v>160.50000000000023</c:v>
                </c:pt>
                <c:pt idx="88">
                  <c:v>161.0000000000002</c:v>
                </c:pt>
                <c:pt idx="89">
                  <c:v>161.46000000000024</c:v>
                </c:pt>
                <c:pt idx="90">
                  <c:v>161.88000000000019</c:v>
                </c:pt>
                <c:pt idx="91">
                  <c:v>162.26000000000022</c:v>
                </c:pt>
                <c:pt idx="92">
                  <c:v>162.60000000000019</c:v>
                </c:pt>
                <c:pt idx="93">
                  <c:v>162.90000000000026</c:v>
                </c:pt>
                <c:pt idx="94">
                  <c:v>163.16000000000025</c:v>
                </c:pt>
                <c:pt idx="95">
                  <c:v>163.38000000000028</c:v>
                </c:pt>
                <c:pt idx="96">
                  <c:v>163.56000000000026</c:v>
                </c:pt>
                <c:pt idx="97">
                  <c:v>163.70000000000024</c:v>
                </c:pt>
                <c:pt idx="98">
                  <c:v>163.80000000000027</c:v>
                </c:pt>
                <c:pt idx="99">
                  <c:v>163.86000000000024</c:v>
                </c:pt>
                <c:pt idx="100">
                  <c:v>163.88000000000028</c:v>
                </c:pt>
                <c:pt idx="101">
                  <c:v>163.8600000000003</c:v>
                </c:pt>
                <c:pt idx="102">
                  <c:v>163.8000000000003</c:v>
                </c:pt>
                <c:pt idx="103">
                  <c:v>163.70000000000033</c:v>
                </c:pt>
                <c:pt idx="104">
                  <c:v>163.56000000000031</c:v>
                </c:pt>
                <c:pt idx="105">
                  <c:v>163.38000000000031</c:v>
                </c:pt>
                <c:pt idx="106">
                  <c:v>163.16000000000034</c:v>
                </c:pt>
                <c:pt idx="107">
                  <c:v>162.90000000000032</c:v>
                </c:pt>
                <c:pt idx="108">
                  <c:v>162.60000000000036</c:v>
                </c:pt>
                <c:pt idx="109">
                  <c:v>162.26000000000039</c:v>
                </c:pt>
                <c:pt idx="110">
                  <c:v>161.88000000000039</c:v>
                </c:pt>
                <c:pt idx="111">
                  <c:v>161.46000000000038</c:v>
                </c:pt>
                <c:pt idx="112">
                  <c:v>161.00000000000037</c:v>
                </c:pt>
                <c:pt idx="113">
                  <c:v>160.50000000000043</c:v>
                </c:pt>
                <c:pt idx="114">
                  <c:v>159.96000000000041</c:v>
                </c:pt>
                <c:pt idx="115">
                  <c:v>159.38000000000045</c:v>
                </c:pt>
                <c:pt idx="116">
                  <c:v>158.76000000000045</c:v>
                </c:pt>
                <c:pt idx="117">
                  <c:v>158.10000000000048</c:v>
                </c:pt>
                <c:pt idx="118">
                  <c:v>157.40000000000049</c:v>
                </c:pt>
                <c:pt idx="119">
                  <c:v>156.66000000000048</c:v>
                </c:pt>
                <c:pt idx="120">
                  <c:v>155.88000000000048</c:v>
                </c:pt>
                <c:pt idx="121">
                  <c:v>155.06000000000049</c:v>
                </c:pt>
                <c:pt idx="122">
                  <c:v>154.20000000000053</c:v>
                </c:pt>
                <c:pt idx="123">
                  <c:v>153.30000000000052</c:v>
                </c:pt>
                <c:pt idx="124">
                  <c:v>152.36000000000053</c:v>
                </c:pt>
                <c:pt idx="125">
                  <c:v>151.38000000000056</c:v>
                </c:pt>
                <c:pt idx="126">
                  <c:v>150.36000000000058</c:v>
                </c:pt>
                <c:pt idx="127">
                  <c:v>149.30000000000058</c:v>
                </c:pt>
                <c:pt idx="128">
                  <c:v>148.20000000000059</c:v>
                </c:pt>
                <c:pt idx="129">
                  <c:v>147.06000000000068</c:v>
                </c:pt>
                <c:pt idx="130">
                  <c:v>145.88000000000062</c:v>
                </c:pt>
                <c:pt idx="131">
                  <c:v>144.66000000000065</c:v>
                </c:pt>
                <c:pt idx="132">
                  <c:v>143.40000000000066</c:v>
                </c:pt>
                <c:pt idx="133">
                  <c:v>142.1000000000007</c:v>
                </c:pt>
                <c:pt idx="134">
                  <c:v>140.76000000000073</c:v>
                </c:pt>
                <c:pt idx="135">
                  <c:v>139.38000000000073</c:v>
                </c:pt>
                <c:pt idx="136">
                  <c:v>137.96000000000078</c:v>
                </c:pt>
                <c:pt idx="137">
                  <c:v>136.50000000000074</c:v>
                </c:pt>
                <c:pt idx="138">
                  <c:v>135.00000000000074</c:v>
                </c:pt>
                <c:pt idx="139">
                  <c:v>133.46000000000078</c:v>
                </c:pt>
                <c:pt idx="140">
                  <c:v>131.88000000000085</c:v>
                </c:pt>
                <c:pt idx="141">
                  <c:v>130.26000000000084</c:v>
                </c:pt>
                <c:pt idx="142">
                  <c:v>128.60000000000088</c:v>
                </c:pt>
                <c:pt idx="143">
                  <c:v>126.90000000000083</c:v>
                </c:pt>
                <c:pt idx="144">
                  <c:v>125.16000000000093</c:v>
                </c:pt>
                <c:pt idx="145">
                  <c:v>123.38000000000096</c:v>
                </c:pt>
                <c:pt idx="146">
                  <c:v>121.56000000000085</c:v>
                </c:pt>
                <c:pt idx="147">
                  <c:v>119.70000000000095</c:v>
                </c:pt>
                <c:pt idx="148">
                  <c:v>117.80000000000098</c:v>
                </c:pt>
                <c:pt idx="149">
                  <c:v>115.86000000000104</c:v>
                </c:pt>
                <c:pt idx="150">
                  <c:v>113.88000000000102</c:v>
                </c:pt>
                <c:pt idx="151">
                  <c:v>111.86000000000104</c:v>
                </c:pt>
                <c:pt idx="152">
                  <c:v>109.80000000000109</c:v>
                </c:pt>
                <c:pt idx="153">
                  <c:v>107.70000000000113</c:v>
                </c:pt>
                <c:pt idx="154">
                  <c:v>105.56000000000103</c:v>
                </c:pt>
                <c:pt idx="155">
                  <c:v>103.38000000000119</c:v>
                </c:pt>
                <c:pt idx="156">
                  <c:v>101.16000000000116</c:v>
                </c:pt>
                <c:pt idx="157">
                  <c:v>98.900000000001171</c:v>
                </c:pt>
                <c:pt idx="158">
                  <c:v>96.600000000001216</c:v>
                </c:pt>
                <c:pt idx="159">
                  <c:v>94.260000000001298</c:v>
                </c:pt>
                <c:pt idx="160">
                  <c:v>91.880000000001303</c:v>
                </c:pt>
                <c:pt idx="161">
                  <c:v>89.460000000001344</c:v>
                </c:pt>
                <c:pt idx="162">
                  <c:v>87.000000000001307</c:v>
                </c:pt>
                <c:pt idx="163">
                  <c:v>84.500000000001194</c:v>
                </c:pt>
                <c:pt idx="164">
                  <c:v>81.960000000001173</c:v>
                </c:pt>
                <c:pt idx="165">
                  <c:v>79.380000000001303</c:v>
                </c:pt>
                <c:pt idx="166">
                  <c:v>76.760000000001185</c:v>
                </c:pt>
                <c:pt idx="167">
                  <c:v>74.100000000001103</c:v>
                </c:pt>
                <c:pt idx="168">
                  <c:v>71.400000000001114</c:v>
                </c:pt>
                <c:pt idx="169">
                  <c:v>68.660000000001162</c:v>
                </c:pt>
                <c:pt idx="170">
                  <c:v>65.880000000001075</c:v>
                </c:pt>
                <c:pt idx="171">
                  <c:v>63.060000000001025</c:v>
                </c:pt>
                <c:pt idx="172">
                  <c:v>60.200000000000955</c:v>
                </c:pt>
                <c:pt idx="173">
                  <c:v>57.300000000001035</c:v>
                </c:pt>
                <c:pt idx="174">
                  <c:v>54.36000000000098</c:v>
                </c:pt>
                <c:pt idx="175">
                  <c:v>51.380000000000848</c:v>
                </c:pt>
                <c:pt idx="176">
                  <c:v>48.360000000000923</c:v>
                </c:pt>
                <c:pt idx="177">
                  <c:v>45.300000000000807</c:v>
                </c:pt>
                <c:pt idx="178">
                  <c:v>42.200000000000784</c:v>
                </c:pt>
                <c:pt idx="179">
                  <c:v>39.060000000000798</c:v>
                </c:pt>
                <c:pt idx="180">
                  <c:v>35.880000000000791</c:v>
                </c:pt>
                <c:pt idx="181">
                  <c:v>32.660000000000707</c:v>
                </c:pt>
                <c:pt idx="182">
                  <c:v>29.400000000000603</c:v>
                </c:pt>
                <c:pt idx="183">
                  <c:v>26.100000000000648</c:v>
                </c:pt>
                <c:pt idx="184">
                  <c:v>22.760000000000559</c:v>
                </c:pt>
                <c:pt idx="185">
                  <c:v>19.380000000000507</c:v>
                </c:pt>
                <c:pt idx="186">
                  <c:v>15.960000000000434</c:v>
                </c:pt>
                <c:pt idx="187">
                  <c:v>12.500000000000398</c:v>
                </c:pt>
                <c:pt idx="188">
                  <c:v>9.0000000000004547</c:v>
                </c:pt>
                <c:pt idx="189">
                  <c:v>5.4600000000003206</c:v>
                </c:pt>
                <c:pt idx="190">
                  <c:v>1.8800000000002797</c:v>
                </c:pt>
                <c:pt idx="191">
                  <c:v>-1.7399999999997249</c:v>
                </c:pt>
                <c:pt idx="192">
                  <c:v>-5.3999999999997499</c:v>
                </c:pt>
                <c:pt idx="193">
                  <c:v>-9.0999999999998522</c:v>
                </c:pt>
                <c:pt idx="194">
                  <c:v>-12.839999999999975</c:v>
                </c:pt>
                <c:pt idx="195">
                  <c:v>-16.619999999999948</c:v>
                </c:pt>
                <c:pt idx="196">
                  <c:v>-20.440000000000055</c:v>
                </c:pt>
                <c:pt idx="197">
                  <c:v>-24.300000000000125</c:v>
                </c:pt>
                <c:pt idx="198">
                  <c:v>-28.200000000000216</c:v>
                </c:pt>
                <c:pt idx="199">
                  <c:v>-32.140000000000271</c:v>
                </c:pt>
                <c:pt idx="200">
                  <c:v>-36.120000000000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CD53-40A3-92CD-9B56B00FFF0B}"/>
            </c:ext>
          </c:extLst>
        </c:ser>
        <c:ser>
          <c:idx val="185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1 Video - f3'!$B$202:$GT$202</c:f>
              <c:numCache>
                <c:formatCode>General</c:formatCode>
                <c:ptCount val="201"/>
                <c:pt idx="0">
                  <c:v>-39.499999999999716</c:v>
                </c:pt>
                <c:pt idx="1">
                  <c:v>-35.519999999999754</c:v>
                </c:pt>
                <c:pt idx="2">
                  <c:v>-31.5799999999997</c:v>
                </c:pt>
                <c:pt idx="3">
                  <c:v>-27.679999999999723</c:v>
                </c:pt>
                <c:pt idx="4">
                  <c:v>-23.819999999999709</c:v>
                </c:pt>
                <c:pt idx="5">
                  <c:v>-19.999999999999716</c:v>
                </c:pt>
                <c:pt idx="6">
                  <c:v>-16.219999999999743</c:v>
                </c:pt>
                <c:pt idx="7">
                  <c:v>-12.479999999999734</c:v>
                </c:pt>
                <c:pt idx="8">
                  <c:v>-8.7799999999997453</c:v>
                </c:pt>
                <c:pt idx="9">
                  <c:v>-5.1199999999997203</c:v>
                </c:pt>
                <c:pt idx="10">
                  <c:v>-1.4999999999997158</c:v>
                </c:pt>
                <c:pt idx="11">
                  <c:v>2.0800000000002683</c:v>
                </c:pt>
                <c:pt idx="12">
                  <c:v>5.6200000000002888</c:v>
                </c:pt>
                <c:pt idx="13">
                  <c:v>9.1200000000002888</c:v>
                </c:pt>
                <c:pt idx="14">
                  <c:v>12.580000000000268</c:v>
                </c:pt>
                <c:pt idx="15">
                  <c:v>16.000000000000284</c:v>
                </c:pt>
                <c:pt idx="16">
                  <c:v>19.38000000000028</c:v>
                </c:pt>
                <c:pt idx="17">
                  <c:v>22.720000000000312</c:v>
                </c:pt>
                <c:pt idx="18">
                  <c:v>26.020000000000323</c:v>
                </c:pt>
                <c:pt idx="19">
                  <c:v>29.280000000000314</c:v>
                </c:pt>
                <c:pt idx="20">
                  <c:v>32.500000000000284</c:v>
                </c:pt>
                <c:pt idx="21">
                  <c:v>35.680000000000291</c:v>
                </c:pt>
                <c:pt idx="22">
                  <c:v>38.820000000000277</c:v>
                </c:pt>
                <c:pt idx="23">
                  <c:v>41.9200000000003</c:v>
                </c:pt>
                <c:pt idx="24">
                  <c:v>44.980000000000302</c:v>
                </c:pt>
                <c:pt idx="25">
                  <c:v>48.000000000000284</c:v>
                </c:pt>
                <c:pt idx="26">
                  <c:v>50.980000000000302</c:v>
                </c:pt>
                <c:pt idx="27">
                  <c:v>53.9200000000003</c:v>
                </c:pt>
                <c:pt idx="28">
                  <c:v>56.820000000000277</c:v>
                </c:pt>
                <c:pt idx="29">
                  <c:v>59.680000000000291</c:v>
                </c:pt>
                <c:pt idx="30">
                  <c:v>62.500000000000341</c:v>
                </c:pt>
                <c:pt idx="31">
                  <c:v>65.280000000000314</c:v>
                </c:pt>
                <c:pt idx="32">
                  <c:v>68.020000000000323</c:v>
                </c:pt>
                <c:pt idx="33">
                  <c:v>70.720000000000368</c:v>
                </c:pt>
                <c:pt idx="34">
                  <c:v>73.380000000000337</c:v>
                </c:pt>
                <c:pt idx="35">
                  <c:v>76.000000000000341</c:v>
                </c:pt>
                <c:pt idx="36">
                  <c:v>78.580000000000325</c:v>
                </c:pt>
                <c:pt idx="37">
                  <c:v>81.120000000000346</c:v>
                </c:pt>
                <c:pt idx="38">
                  <c:v>83.620000000000346</c:v>
                </c:pt>
                <c:pt idx="39">
                  <c:v>86.080000000000325</c:v>
                </c:pt>
                <c:pt idx="40">
                  <c:v>88.500000000000341</c:v>
                </c:pt>
                <c:pt idx="41">
                  <c:v>90.880000000000337</c:v>
                </c:pt>
                <c:pt idx="42">
                  <c:v>93.220000000000368</c:v>
                </c:pt>
                <c:pt idx="43">
                  <c:v>95.520000000000266</c:v>
                </c:pt>
                <c:pt idx="44">
                  <c:v>97.780000000000257</c:v>
                </c:pt>
                <c:pt idx="45">
                  <c:v>100.00000000000028</c:v>
                </c:pt>
                <c:pt idx="46">
                  <c:v>102.18000000000029</c:v>
                </c:pt>
                <c:pt idx="47">
                  <c:v>104.32000000000028</c:v>
                </c:pt>
                <c:pt idx="48">
                  <c:v>106.4200000000003</c:v>
                </c:pt>
                <c:pt idx="49">
                  <c:v>108.48000000000025</c:v>
                </c:pt>
                <c:pt idx="50">
                  <c:v>110.50000000000023</c:v>
                </c:pt>
                <c:pt idx="51">
                  <c:v>112.48000000000025</c:v>
                </c:pt>
                <c:pt idx="52">
                  <c:v>114.42000000000024</c:v>
                </c:pt>
                <c:pt idx="53">
                  <c:v>116.32000000000022</c:v>
                </c:pt>
                <c:pt idx="54">
                  <c:v>118.18000000000023</c:v>
                </c:pt>
                <c:pt idx="55">
                  <c:v>120.00000000000023</c:v>
                </c:pt>
                <c:pt idx="56">
                  <c:v>121.78000000000023</c:v>
                </c:pt>
                <c:pt idx="57">
                  <c:v>123.52000000000024</c:v>
                </c:pt>
                <c:pt idx="58">
                  <c:v>125.22000000000023</c:v>
                </c:pt>
                <c:pt idx="59">
                  <c:v>126.88000000000017</c:v>
                </c:pt>
                <c:pt idx="60">
                  <c:v>128.50000000000017</c:v>
                </c:pt>
                <c:pt idx="61">
                  <c:v>130.08000000000021</c:v>
                </c:pt>
                <c:pt idx="62">
                  <c:v>131.62000000000018</c:v>
                </c:pt>
                <c:pt idx="63">
                  <c:v>133.12000000000023</c:v>
                </c:pt>
                <c:pt idx="64">
                  <c:v>134.58000000000018</c:v>
                </c:pt>
                <c:pt idx="65">
                  <c:v>136.0000000000002</c:v>
                </c:pt>
                <c:pt idx="66">
                  <c:v>137.38000000000019</c:v>
                </c:pt>
                <c:pt idx="67">
                  <c:v>138.72000000000014</c:v>
                </c:pt>
                <c:pt idx="68">
                  <c:v>140.02000000000015</c:v>
                </c:pt>
                <c:pt idx="69">
                  <c:v>141.2800000000002</c:v>
                </c:pt>
                <c:pt idx="70">
                  <c:v>142.50000000000017</c:v>
                </c:pt>
                <c:pt idx="71">
                  <c:v>143.68000000000018</c:v>
                </c:pt>
                <c:pt idx="72">
                  <c:v>144.82000000000019</c:v>
                </c:pt>
                <c:pt idx="73">
                  <c:v>145.92000000000016</c:v>
                </c:pt>
                <c:pt idx="74">
                  <c:v>146.98000000000016</c:v>
                </c:pt>
                <c:pt idx="75">
                  <c:v>148.00000000000017</c:v>
                </c:pt>
                <c:pt idx="76">
                  <c:v>148.98000000000019</c:v>
                </c:pt>
                <c:pt idx="77">
                  <c:v>149.92000000000019</c:v>
                </c:pt>
                <c:pt idx="78">
                  <c:v>150.82000000000016</c:v>
                </c:pt>
                <c:pt idx="79">
                  <c:v>151.68000000000018</c:v>
                </c:pt>
                <c:pt idx="80">
                  <c:v>152.5000000000002</c:v>
                </c:pt>
                <c:pt idx="81">
                  <c:v>153.28000000000017</c:v>
                </c:pt>
                <c:pt idx="82">
                  <c:v>154.02000000000018</c:v>
                </c:pt>
                <c:pt idx="83">
                  <c:v>154.7200000000002</c:v>
                </c:pt>
                <c:pt idx="84">
                  <c:v>155.38000000000017</c:v>
                </c:pt>
                <c:pt idx="85">
                  <c:v>156.00000000000017</c:v>
                </c:pt>
                <c:pt idx="86">
                  <c:v>156.58000000000021</c:v>
                </c:pt>
                <c:pt idx="87">
                  <c:v>157.12000000000023</c:v>
                </c:pt>
                <c:pt idx="88">
                  <c:v>157.6200000000002</c:v>
                </c:pt>
                <c:pt idx="89">
                  <c:v>158.08000000000024</c:v>
                </c:pt>
                <c:pt idx="90">
                  <c:v>158.50000000000026</c:v>
                </c:pt>
                <c:pt idx="91">
                  <c:v>158.88000000000022</c:v>
                </c:pt>
                <c:pt idx="92">
                  <c:v>159.22000000000025</c:v>
                </c:pt>
                <c:pt idx="93">
                  <c:v>159.52000000000021</c:v>
                </c:pt>
                <c:pt idx="94">
                  <c:v>159.78000000000026</c:v>
                </c:pt>
                <c:pt idx="95">
                  <c:v>160.00000000000028</c:v>
                </c:pt>
                <c:pt idx="96">
                  <c:v>160.18000000000026</c:v>
                </c:pt>
                <c:pt idx="97">
                  <c:v>160.32000000000025</c:v>
                </c:pt>
                <c:pt idx="98">
                  <c:v>160.42000000000027</c:v>
                </c:pt>
                <c:pt idx="99">
                  <c:v>160.48000000000025</c:v>
                </c:pt>
                <c:pt idx="100">
                  <c:v>160.50000000000028</c:v>
                </c:pt>
                <c:pt idx="101">
                  <c:v>160.4800000000003</c:v>
                </c:pt>
                <c:pt idx="102">
                  <c:v>160.4200000000003</c:v>
                </c:pt>
                <c:pt idx="103">
                  <c:v>160.32000000000033</c:v>
                </c:pt>
                <c:pt idx="104">
                  <c:v>160.18000000000032</c:v>
                </c:pt>
                <c:pt idx="105">
                  <c:v>160.00000000000031</c:v>
                </c:pt>
                <c:pt idx="106">
                  <c:v>159.78000000000034</c:v>
                </c:pt>
                <c:pt idx="107">
                  <c:v>159.52000000000032</c:v>
                </c:pt>
                <c:pt idx="108">
                  <c:v>159.22000000000037</c:v>
                </c:pt>
                <c:pt idx="109">
                  <c:v>158.88000000000034</c:v>
                </c:pt>
                <c:pt idx="110">
                  <c:v>158.5000000000004</c:v>
                </c:pt>
                <c:pt idx="111">
                  <c:v>158.08000000000038</c:v>
                </c:pt>
                <c:pt idx="112">
                  <c:v>157.62000000000037</c:v>
                </c:pt>
                <c:pt idx="113">
                  <c:v>157.12000000000043</c:v>
                </c:pt>
                <c:pt idx="114">
                  <c:v>156.58000000000041</c:v>
                </c:pt>
                <c:pt idx="115">
                  <c:v>156.0000000000004</c:v>
                </c:pt>
                <c:pt idx="116">
                  <c:v>155.38000000000045</c:v>
                </c:pt>
                <c:pt idx="117">
                  <c:v>154.72000000000043</c:v>
                </c:pt>
                <c:pt idx="118">
                  <c:v>154.02000000000049</c:v>
                </c:pt>
                <c:pt idx="119">
                  <c:v>153.28000000000048</c:v>
                </c:pt>
                <c:pt idx="120">
                  <c:v>152.50000000000048</c:v>
                </c:pt>
                <c:pt idx="121">
                  <c:v>151.68000000000049</c:v>
                </c:pt>
                <c:pt idx="122">
                  <c:v>150.82000000000053</c:v>
                </c:pt>
                <c:pt idx="123">
                  <c:v>149.92000000000053</c:v>
                </c:pt>
                <c:pt idx="124">
                  <c:v>148.98000000000053</c:v>
                </c:pt>
                <c:pt idx="125">
                  <c:v>148.00000000000057</c:v>
                </c:pt>
                <c:pt idx="126">
                  <c:v>146.98000000000059</c:v>
                </c:pt>
                <c:pt idx="127">
                  <c:v>145.92000000000064</c:v>
                </c:pt>
                <c:pt idx="128">
                  <c:v>144.82000000000059</c:v>
                </c:pt>
                <c:pt idx="129">
                  <c:v>143.68000000000063</c:v>
                </c:pt>
                <c:pt idx="130">
                  <c:v>142.50000000000063</c:v>
                </c:pt>
                <c:pt idx="131">
                  <c:v>141.28000000000065</c:v>
                </c:pt>
                <c:pt idx="132">
                  <c:v>140.02000000000066</c:v>
                </c:pt>
                <c:pt idx="133">
                  <c:v>138.72000000000071</c:v>
                </c:pt>
                <c:pt idx="134">
                  <c:v>137.38000000000073</c:v>
                </c:pt>
                <c:pt idx="135">
                  <c:v>136.00000000000074</c:v>
                </c:pt>
                <c:pt idx="136">
                  <c:v>134.58000000000078</c:v>
                </c:pt>
                <c:pt idx="137">
                  <c:v>133.12000000000069</c:v>
                </c:pt>
                <c:pt idx="138">
                  <c:v>131.6200000000008</c:v>
                </c:pt>
                <c:pt idx="139">
                  <c:v>130.08000000000072</c:v>
                </c:pt>
                <c:pt idx="140">
                  <c:v>128.5000000000008</c:v>
                </c:pt>
                <c:pt idx="141">
                  <c:v>126.8800000000009</c:v>
                </c:pt>
                <c:pt idx="142">
                  <c:v>125.22000000000082</c:v>
                </c:pt>
                <c:pt idx="143">
                  <c:v>123.52000000000089</c:v>
                </c:pt>
                <c:pt idx="144">
                  <c:v>121.78000000000088</c:v>
                </c:pt>
                <c:pt idx="145">
                  <c:v>120.00000000000102</c:v>
                </c:pt>
                <c:pt idx="146">
                  <c:v>118.18000000000092</c:v>
                </c:pt>
                <c:pt idx="147">
                  <c:v>116.3200000000009</c:v>
                </c:pt>
                <c:pt idx="148">
                  <c:v>114.42000000000104</c:v>
                </c:pt>
                <c:pt idx="149">
                  <c:v>112.48000000000098</c:v>
                </c:pt>
                <c:pt idx="150">
                  <c:v>110.50000000000097</c:v>
                </c:pt>
                <c:pt idx="151">
                  <c:v>108.4800000000011</c:v>
                </c:pt>
                <c:pt idx="152">
                  <c:v>106.42000000000104</c:v>
                </c:pt>
                <c:pt idx="153">
                  <c:v>104.32000000000107</c:v>
                </c:pt>
                <c:pt idx="154">
                  <c:v>102.18000000000109</c:v>
                </c:pt>
                <c:pt idx="155">
                  <c:v>100.00000000000114</c:v>
                </c:pt>
                <c:pt idx="156">
                  <c:v>97.78000000000111</c:v>
                </c:pt>
                <c:pt idx="157">
                  <c:v>95.520000000001232</c:v>
                </c:pt>
                <c:pt idx="158">
                  <c:v>93.220000000001164</c:v>
                </c:pt>
                <c:pt idx="159">
                  <c:v>90.880000000001246</c:v>
                </c:pt>
                <c:pt idx="160">
                  <c:v>88.500000000001251</c:v>
                </c:pt>
                <c:pt idx="161">
                  <c:v>86.080000000001291</c:v>
                </c:pt>
                <c:pt idx="162">
                  <c:v>83.620000000001255</c:v>
                </c:pt>
                <c:pt idx="163">
                  <c:v>81.120000000001255</c:v>
                </c:pt>
                <c:pt idx="164">
                  <c:v>78.580000000001235</c:v>
                </c:pt>
                <c:pt idx="165">
                  <c:v>76.000000000001251</c:v>
                </c:pt>
                <c:pt idx="166">
                  <c:v>73.380000000001132</c:v>
                </c:pt>
                <c:pt idx="167">
                  <c:v>70.72000000000105</c:v>
                </c:pt>
                <c:pt idx="168">
                  <c:v>68.020000000001062</c:v>
                </c:pt>
                <c:pt idx="169">
                  <c:v>65.28000000000111</c:v>
                </c:pt>
                <c:pt idx="170">
                  <c:v>62.500000000001137</c:v>
                </c:pt>
                <c:pt idx="171">
                  <c:v>59.680000000000973</c:v>
                </c:pt>
                <c:pt idx="172">
                  <c:v>56.820000000001016</c:v>
                </c:pt>
                <c:pt idx="173">
                  <c:v>53.920000000001096</c:v>
                </c:pt>
                <c:pt idx="174">
                  <c:v>50.980000000001041</c:v>
                </c:pt>
                <c:pt idx="175">
                  <c:v>48.000000000000909</c:v>
                </c:pt>
                <c:pt idx="176">
                  <c:v>44.980000000000871</c:v>
                </c:pt>
                <c:pt idx="177">
                  <c:v>41.920000000000869</c:v>
                </c:pt>
                <c:pt idx="178">
                  <c:v>38.820000000000846</c:v>
                </c:pt>
                <c:pt idx="179">
                  <c:v>35.680000000000746</c:v>
                </c:pt>
                <c:pt idx="180">
                  <c:v>32.500000000000739</c:v>
                </c:pt>
                <c:pt idx="181">
                  <c:v>29.280000000000769</c:v>
                </c:pt>
                <c:pt idx="182">
                  <c:v>26.020000000000664</c:v>
                </c:pt>
                <c:pt idx="183">
                  <c:v>22.720000000000596</c:v>
                </c:pt>
                <c:pt idx="184">
                  <c:v>19.380000000000507</c:v>
                </c:pt>
                <c:pt idx="185">
                  <c:v>16.000000000000568</c:v>
                </c:pt>
                <c:pt idx="186">
                  <c:v>12.580000000000496</c:v>
                </c:pt>
                <c:pt idx="187">
                  <c:v>9.1200000000003456</c:v>
                </c:pt>
                <c:pt idx="188">
                  <c:v>5.6200000000004025</c:v>
                </c:pt>
                <c:pt idx="189">
                  <c:v>2.080000000000382</c:v>
                </c:pt>
                <c:pt idx="190">
                  <c:v>-1.4999999999996589</c:v>
                </c:pt>
                <c:pt idx="191">
                  <c:v>-5.1199999999997772</c:v>
                </c:pt>
                <c:pt idx="192">
                  <c:v>-8.7799999999998022</c:v>
                </c:pt>
                <c:pt idx="193">
                  <c:v>-12.479999999999791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07</c:v>
                </c:pt>
                <c:pt idx="197">
                  <c:v>-27.680000000000064</c:v>
                </c:pt>
                <c:pt idx="198">
                  <c:v>-31.580000000000155</c:v>
                </c:pt>
                <c:pt idx="199">
                  <c:v>-35.520000000000323</c:v>
                </c:pt>
                <c:pt idx="200">
                  <c:v>-39.5000000000002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CD53-40A3-92CD-9B56B00FFF0B}"/>
            </c:ext>
          </c:extLst>
        </c:ser>
        <c:ser>
          <c:idx val="186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203:$GT$203</c:f>
              <c:numCache>
                <c:formatCode>General</c:formatCode>
                <c:ptCount val="201"/>
                <c:pt idx="0">
                  <c:v>-42.919999999999789</c:v>
                </c:pt>
                <c:pt idx="1">
                  <c:v>-38.939999999999827</c:v>
                </c:pt>
                <c:pt idx="2">
                  <c:v>-34.999999999999773</c:v>
                </c:pt>
                <c:pt idx="3">
                  <c:v>-31.099999999999795</c:v>
                </c:pt>
                <c:pt idx="4">
                  <c:v>-27.239999999999782</c:v>
                </c:pt>
                <c:pt idx="5">
                  <c:v>-23.419999999999789</c:v>
                </c:pt>
                <c:pt idx="6">
                  <c:v>-19.639999999999816</c:v>
                </c:pt>
                <c:pt idx="7">
                  <c:v>-15.899999999999807</c:v>
                </c:pt>
                <c:pt idx="8">
                  <c:v>-12.199999999999818</c:v>
                </c:pt>
                <c:pt idx="9">
                  <c:v>-8.5399999999997931</c:v>
                </c:pt>
                <c:pt idx="10">
                  <c:v>-4.9199999999997885</c:v>
                </c:pt>
                <c:pt idx="11">
                  <c:v>-1.3399999999998045</c:v>
                </c:pt>
                <c:pt idx="12">
                  <c:v>2.200000000000216</c:v>
                </c:pt>
                <c:pt idx="13">
                  <c:v>5.700000000000216</c:v>
                </c:pt>
                <c:pt idx="14">
                  <c:v>9.1600000000001955</c:v>
                </c:pt>
                <c:pt idx="15">
                  <c:v>12.580000000000211</c:v>
                </c:pt>
                <c:pt idx="16">
                  <c:v>15.960000000000207</c:v>
                </c:pt>
                <c:pt idx="17">
                  <c:v>19.300000000000239</c:v>
                </c:pt>
                <c:pt idx="18">
                  <c:v>22.60000000000025</c:v>
                </c:pt>
                <c:pt idx="19">
                  <c:v>25.860000000000241</c:v>
                </c:pt>
                <c:pt idx="20">
                  <c:v>29.080000000000211</c:v>
                </c:pt>
                <c:pt idx="21">
                  <c:v>32.260000000000218</c:v>
                </c:pt>
                <c:pt idx="22">
                  <c:v>35.400000000000205</c:v>
                </c:pt>
                <c:pt idx="23">
                  <c:v>38.500000000000227</c:v>
                </c:pt>
                <c:pt idx="24">
                  <c:v>41.56000000000023</c:v>
                </c:pt>
                <c:pt idx="25">
                  <c:v>44.580000000000211</c:v>
                </c:pt>
                <c:pt idx="26">
                  <c:v>47.56000000000023</c:v>
                </c:pt>
                <c:pt idx="27">
                  <c:v>50.500000000000227</c:v>
                </c:pt>
                <c:pt idx="28">
                  <c:v>53.400000000000205</c:v>
                </c:pt>
                <c:pt idx="29">
                  <c:v>56.260000000000218</c:v>
                </c:pt>
                <c:pt idx="30">
                  <c:v>59.080000000000268</c:v>
                </c:pt>
                <c:pt idx="31">
                  <c:v>61.860000000000241</c:v>
                </c:pt>
                <c:pt idx="32">
                  <c:v>64.60000000000025</c:v>
                </c:pt>
                <c:pt idx="33">
                  <c:v>67.300000000000296</c:v>
                </c:pt>
                <c:pt idx="34">
                  <c:v>69.960000000000264</c:v>
                </c:pt>
                <c:pt idx="35">
                  <c:v>72.580000000000268</c:v>
                </c:pt>
                <c:pt idx="36">
                  <c:v>75.160000000000252</c:v>
                </c:pt>
                <c:pt idx="37">
                  <c:v>77.700000000000273</c:v>
                </c:pt>
                <c:pt idx="38">
                  <c:v>80.200000000000273</c:v>
                </c:pt>
                <c:pt idx="39">
                  <c:v>82.660000000000252</c:v>
                </c:pt>
                <c:pt idx="40">
                  <c:v>85.080000000000268</c:v>
                </c:pt>
                <c:pt idx="41">
                  <c:v>87.460000000000264</c:v>
                </c:pt>
                <c:pt idx="42">
                  <c:v>89.800000000000296</c:v>
                </c:pt>
                <c:pt idx="43">
                  <c:v>92.100000000000193</c:v>
                </c:pt>
                <c:pt idx="44">
                  <c:v>94.360000000000184</c:v>
                </c:pt>
                <c:pt idx="45">
                  <c:v>96.580000000000211</c:v>
                </c:pt>
                <c:pt idx="46">
                  <c:v>98.760000000000218</c:v>
                </c:pt>
                <c:pt idx="47">
                  <c:v>100.9000000000002</c:v>
                </c:pt>
                <c:pt idx="48">
                  <c:v>103.00000000000023</c:v>
                </c:pt>
                <c:pt idx="49">
                  <c:v>105.06000000000017</c:v>
                </c:pt>
                <c:pt idx="50">
                  <c:v>107.08000000000015</c:v>
                </c:pt>
                <c:pt idx="51">
                  <c:v>109.06000000000017</c:v>
                </c:pt>
                <c:pt idx="52">
                  <c:v>111.00000000000017</c:v>
                </c:pt>
                <c:pt idx="53">
                  <c:v>112.90000000000015</c:v>
                </c:pt>
                <c:pt idx="54">
                  <c:v>114.76000000000016</c:v>
                </c:pt>
                <c:pt idx="55">
                  <c:v>116.58000000000015</c:v>
                </c:pt>
                <c:pt idx="56">
                  <c:v>118.36000000000013</c:v>
                </c:pt>
                <c:pt idx="57">
                  <c:v>120.10000000000014</c:v>
                </c:pt>
                <c:pt idx="58">
                  <c:v>121.80000000000015</c:v>
                </c:pt>
                <c:pt idx="59">
                  <c:v>123.46000000000009</c:v>
                </c:pt>
                <c:pt idx="60">
                  <c:v>125.0800000000001</c:v>
                </c:pt>
                <c:pt idx="61">
                  <c:v>126.66000000000014</c:v>
                </c:pt>
                <c:pt idx="62">
                  <c:v>128.2000000000001</c:v>
                </c:pt>
                <c:pt idx="63">
                  <c:v>129.70000000000016</c:v>
                </c:pt>
                <c:pt idx="64">
                  <c:v>131.16000000000011</c:v>
                </c:pt>
                <c:pt idx="65">
                  <c:v>132.58000000000013</c:v>
                </c:pt>
                <c:pt idx="66">
                  <c:v>133.96000000000012</c:v>
                </c:pt>
                <c:pt idx="67">
                  <c:v>135.30000000000007</c:v>
                </c:pt>
                <c:pt idx="68">
                  <c:v>136.60000000000008</c:v>
                </c:pt>
                <c:pt idx="69">
                  <c:v>137.86000000000013</c:v>
                </c:pt>
                <c:pt idx="70">
                  <c:v>139.0800000000001</c:v>
                </c:pt>
                <c:pt idx="71">
                  <c:v>140.2600000000001</c:v>
                </c:pt>
                <c:pt idx="72">
                  <c:v>141.40000000000012</c:v>
                </c:pt>
                <c:pt idx="73">
                  <c:v>142.50000000000009</c:v>
                </c:pt>
                <c:pt idx="74">
                  <c:v>143.56000000000009</c:v>
                </c:pt>
                <c:pt idx="75">
                  <c:v>144.5800000000001</c:v>
                </c:pt>
                <c:pt idx="76">
                  <c:v>145.56000000000012</c:v>
                </c:pt>
                <c:pt idx="77">
                  <c:v>146.50000000000011</c:v>
                </c:pt>
                <c:pt idx="78">
                  <c:v>147.40000000000009</c:v>
                </c:pt>
                <c:pt idx="79">
                  <c:v>148.2600000000001</c:v>
                </c:pt>
                <c:pt idx="80">
                  <c:v>149.08000000000013</c:v>
                </c:pt>
                <c:pt idx="81">
                  <c:v>149.8600000000001</c:v>
                </c:pt>
                <c:pt idx="82">
                  <c:v>150.60000000000011</c:v>
                </c:pt>
                <c:pt idx="83">
                  <c:v>151.30000000000013</c:v>
                </c:pt>
                <c:pt idx="84">
                  <c:v>151.96000000000009</c:v>
                </c:pt>
                <c:pt idx="85">
                  <c:v>152.5800000000001</c:v>
                </c:pt>
                <c:pt idx="86">
                  <c:v>153.16000000000014</c:v>
                </c:pt>
                <c:pt idx="87">
                  <c:v>153.70000000000016</c:v>
                </c:pt>
                <c:pt idx="88">
                  <c:v>154.20000000000013</c:v>
                </c:pt>
                <c:pt idx="89">
                  <c:v>154.66000000000017</c:v>
                </c:pt>
                <c:pt idx="90">
                  <c:v>155.08000000000018</c:v>
                </c:pt>
                <c:pt idx="91">
                  <c:v>155.46000000000015</c:v>
                </c:pt>
                <c:pt idx="92">
                  <c:v>155.80000000000018</c:v>
                </c:pt>
                <c:pt idx="93">
                  <c:v>156.10000000000014</c:v>
                </c:pt>
                <c:pt idx="94">
                  <c:v>156.36000000000018</c:v>
                </c:pt>
                <c:pt idx="95">
                  <c:v>156.58000000000021</c:v>
                </c:pt>
                <c:pt idx="96">
                  <c:v>156.76000000000019</c:v>
                </c:pt>
                <c:pt idx="97">
                  <c:v>156.90000000000018</c:v>
                </c:pt>
                <c:pt idx="98">
                  <c:v>157.0000000000002</c:v>
                </c:pt>
                <c:pt idx="99">
                  <c:v>157.06000000000017</c:v>
                </c:pt>
                <c:pt idx="100">
                  <c:v>157.08000000000021</c:v>
                </c:pt>
                <c:pt idx="101">
                  <c:v>157.06000000000023</c:v>
                </c:pt>
                <c:pt idx="102">
                  <c:v>157.00000000000023</c:v>
                </c:pt>
                <c:pt idx="103">
                  <c:v>156.90000000000026</c:v>
                </c:pt>
                <c:pt idx="104">
                  <c:v>156.76000000000025</c:v>
                </c:pt>
                <c:pt idx="105">
                  <c:v>156.58000000000024</c:v>
                </c:pt>
                <c:pt idx="106">
                  <c:v>156.36000000000027</c:v>
                </c:pt>
                <c:pt idx="107">
                  <c:v>156.10000000000025</c:v>
                </c:pt>
                <c:pt idx="108">
                  <c:v>155.8000000000003</c:v>
                </c:pt>
                <c:pt idx="109">
                  <c:v>155.46000000000026</c:v>
                </c:pt>
                <c:pt idx="110">
                  <c:v>155.08000000000033</c:v>
                </c:pt>
                <c:pt idx="111">
                  <c:v>154.66000000000031</c:v>
                </c:pt>
                <c:pt idx="112">
                  <c:v>154.2000000000003</c:v>
                </c:pt>
                <c:pt idx="113">
                  <c:v>153.70000000000036</c:v>
                </c:pt>
                <c:pt idx="114">
                  <c:v>153.16000000000034</c:v>
                </c:pt>
                <c:pt idx="115">
                  <c:v>152.58000000000033</c:v>
                </c:pt>
                <c:pt idx="116">
                  <c:v>151.96000000000038</c:v>
                </c:pt>
                <c:pt idx="117">
                  <c:v>151.30000000000035</c:v>
                </c:pt>
                <c:pt idx="118">
                  <c:v>150.60000000000042</c:v>
                </c:pt>
                <c:pt idx="119">
                  <c:v>149.86000000000041</c:v>
                </c:pt>
                <c:pt idx="120">
                  <c:v>149.08000000000041</c:v>
                </c:pt>
                <c:pt idx="121">
                  <c:v>148.26000000000042</c:v>
                </c:pt>
                <c:pt idx="122">
                  <c:v>147.40000000000046</c:v>
                </c:pt>
                <c:pt idx="123">
                  <c:v>146.50000000000045</c:v>
                </c:pt>
                <c:pt idx="124">
                  <c:v>145.56000000000046</c:v>
                </c:pt>
                <c:pt idx="125">
                  <c:v>144.5800000000005</c:v>
                </c:pt>
                <c:pt idx="126">
                  <c:v>143.56000000000051</c:v>
                </c:pt>
                <c:pt idx="127">
                  <c:v>142.50000000000057</c:v>
                </c:pt>
                <c:pt idx="128">
                  <c:v>141.40000000000052</c:v>
                </c:pt>
                <c:pt idx="129">
                  <c:v>140.26000000000056</c:v>
                </c:pt>
                <c:pt idx="130">
                  <c:v>139.08000000000055</c:v>
                </c:pt>
                <c:pt idx="131">
                  <c:v>137.86000000000058</c:v>
                </c:pt>
                <c:pt idx="132">
                  <c:v>136.60000000000059</c:v>
                </c:pt>
                <c:pt idx="133">
                  <c:v>135.30000000000064</c:v>
                </c:pt>
                <c:pt idx="134">
                  <c:v>133.96000000000066</c:v>
                </c:pt>
                <c:pt idx="135">
                  <c:v>132.58000000000067</c:v>
                </c:pt>
                <c:pt idx="136">
                  <c:v>131.16000000000071</c:v>
                </c:pt>
                <c:pt idx="137">
                  <c:v>129.70000000000061</c:v>
                </c:pt>
                <c:pt idx="138">
                  <c:v>128.20000000000073</c:v>
                </c:pt>
                <c:pt idx="139">
                  <c:v>126.66000000000065</c:v>
                </c:pt>
                <c:pt idx="140">
                  <c:v>125.08000000000072</c:v>
                </c:pt>
                <c:pt idx="141">
                  <c:v>123.46000000000083</c:v>
                </c:pt>
                <c:pt idx="142">
                  <c:v>121.80000000000075</c:v>
                </c:pt>
                <c:pt idx="143">
                  <c:v>120.10000000000082</c:v>
                </c:pt>
                <c:pt idx="144">
                  <c:v>118.36000000000081</c:v>
                </c:pt>
                <c:pt idx="145">
                  <c:v>116.58000000000095</c:v>
                </c:pt>
                <c:pt idx="146">
                  <c:v>114.76000000000084</c:v>
                </c:pt>
                <c:pt idx="147">
                  <c:v>112.90000000000083</c:v>
                </c:pt>
                <c:pt idx="148">
                  <c:v>111.00000000000097</c:v>
                </c:pt>
                <c:pt idx="149">
                  <c:v>109.06000000000091</c:v>
                </c:pt>
                <c:pt idx="150">
                  <c:v>107.08000000000089</c:v>
                </c:pt>
                <c:pt idx="151">
                  <c:v>105.06000000000103</c:v>
                </c:pt>
                <c:pt idx="152">
                  <c:v>103.00000000000097</c:v>
                </c:pt>
                <c:pt idx="153">
                  <c:v>100.900000000001</c:v>
                </c:pt>
                <c:pt idx="154">
                  <c:v>98.760000000001014</c:v>
                </c:pt>
                <c:pt idx="155">
                  <c:v>96.580000000001064</c:v>
                </c:pt>
                <c:pt idx="156">
                  <c:v>94.360000000001037</c:v>
                </c:pt>
                <c:pt idx="157">
                  <c:v>92.10000000000116</c:v>
                </c:pt>
                <c:pt idx="158">
                  <c:v>89.800000000001091</c:v>
                </c:pt>
                <c:pt idx="159">
                  <c:v>87.460000000001173</c:v>
                </c:pt>
                <c:pt idx="160">
                  <c:v>85.080000000001178</c:v>
                </c:pt>
                <c:pt idx="161">
                  <c:v>82.660000000001219</c:v>
                </c:pt>
                <c:pt idx="162">
                  <c:v>80.200000000001182</c:v>
                </c:pt>
                <c:pt idx="163">
                  <c:v>77.700000000001182</c:v>
                </c:pt>
                <c:pt idx="164">
                  <c:v>75.160000000001162</c:v>
                </c:pt>
                <c:pt idx="165">
                  <c:v>72.580000000001178</c:v>
                </c:pt>
                <c:pt idx="166">
                  <c:v>69.96000000000106</c:v>
                </c:pt>
                <c:pt idx="167">
                  <c:v>67.300000000000978</c:v>
                </c:pt>
                <c:pt idx="168">
                  <c:v>64.600000000000989</c:v>
                </c:pt>
                <c:pt idx="169">
                  <c:v>61.860000000001037</c:v>
                </c:pt>
                <c:pt idx="170">
                  <c:v>59.080000000001064</c:v>
                </c:pt>
                <c:pt idx="171">
                  <c:v>56.2600000000009</c:v>
                </c:pt>
                <c:pt idx="172">
                  <c:v>53.400000000000944</c:v>
                </c:pt>
                <c:pt idx="173">
                  <c:v>50.500000000001023</c:v>
                </c:pt>
                <c:pt idx="174">
                  <c:v>47.560000000000969</c:v>
                </c:pt>
                <c:pt idx="175">
                  <c:v>44.580000000000837</c:v>
                </c:pt>
                <c:pt idx="176">
                  <c:v>41.560000000000798</c:v>
                </c:pt>
                <c:pt idx="177">
                  <c:v>38.500000000000796</c:v>
                </c:pt>
                <c:pt idx="178">
                  <c:v>35.400000000000773</c:v>
                </c:pt>
                <c:pt idx="179">
                  <c:v>32.260000000000673</c:v>
                </c:pt>
                <c:pt idx="180">
                  <c:v>29.080000000000666</c:v>
                </c:pt>
                <c:pt idx="181">
                  <c:v>25.860000000000696</c:v>
                </c:pt>
                <c:pt idx="182">
                  <c:v>22.600000000000591</c:v>
                </c:pt>
                <c:pt idx="183">
                  <c:v>19.300000000000523</c:v>
                </c:pt>
                <c:pt idx="184">
                  <c:v>15.960000000000434</c:v>
                </c:pt>
                <c:pt idx="185">
                  <c:v>12.580000000000496</c:v>
                </c:pt>
                <c:pt idx="186">
                  <c:v>9.1600000000004229</c:v>
                </c:pt>
                <c:pt idx="187">
                  <c:v>5.7000000000002728</c:v>
                </c:pt>
                <c:pt idx="188">
                  <c:v>2.2000000000003297</c:v>
                </c:pt>
                <c:pt idx="189">
                  <c:v>-1.3399999999996908</c:v>
                </c:pt>
                <c:pt idx="190">
                  <c:v>-4.9199999999997317</c:v>
                </c:pt>
                <c:pt idx="191">
                  <c:v>-8.5399999999998499</c:v>
                </c:pt>
                <c:pt idx="192">
                  <c:v>-12.199999999999875</c:v>
                </c:pt>
                <c:pt idx="193">
                  <c:v>-15.899999999999864</c:v>
                </c:pt>
                <c:pt idx="194">
                  <c:v>-19.639999999999986</c:v>
                </c:pt>
                <c:pt idx="195">
                  <c:v>-23.420000000000073</c:v>
                </c:pt>
                <c:pt idx="196">
                  <c:v>-27.24000000000018</c:v>
                </c:pt>
                <c:pt idx="197">
                  <c:v>-31.100000000000136</c:v>
                </c:pt>
                <c:pt idx="198">
                  <c:v>-35.000000000000227</c:v>
                </c:pt>
                <c:pt idx="199">
                  <c:v>-38.940000000000396</c:v>
                </c:pt>
                <c:pt idx="200">
                  <c:v>-42.920000000000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CD53-40A3-92CD-9B56B00FFF0B}"/>
            </c:ext>
          </c:extLst>
        </c:ser>
        <c:ser>
          <c:idx val="187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204:$GT$204</c:f>
              <c:numCache>
                <c:formatCode>General</c:formatCode>
                <c:ptCount val="201"/>
                <c:pt idx="0">
                  <c:v>-46.379999999999882</c:v>
                </c:pt>
                <c:pt idx="1">
                  <c:v>-42.399999999999864</c:v>
                </c:pt>
                <c:pt idx="2">
                  <c:v>-38.459999999999866</c:v>
                </c:pt>
                <c:pt idx="3">
                  <c:v>-34.559999999999889</c:v>
                </c:pt>
                <c:pt idx="4">
                  <c:v>-30.699999999999875</c:v>
                </c:pt>
                <c:pt idx="5">
                  <c:v>-26.879999999999882</c:v>
                </c:pt>
                <c:pt idx="6">
                  <c:v>-23.099999999999909</c:v>
                </c:pt>
                <c:pt idx="7">
                  <c:v>-19.3599999999999</c:v>
                </c:pt>
                <c:pt idx="8">
                  <c:v>-15.659999999999854</c:v>
                </c:pt>
                <c:pt idx="9">
                  <c:v>-11.999999999999886</c:v>
                </c:pt>
                <c:pt idx="10">
                  <c:v>-8.3799999999998818</c:v>
                </c:pt>
                <c:pt idx="11">
                  <c:v>-4.7999999999998977</c:v>
                </c:pt>
                <c:pt idx="12">
                  <c:v>-1.2599999999998772</c:v>
                </c:pt>
                <c:pt idx="13">
                  <c:v>2.2400000000001228</c:v>
                </c:pt>
                <c:pt idx="14">
                  <c:v>5.7000000000001023</c:v>
                </c:pt>
                <c:pt idx="15">
                  <c:v>9.1200000000001182</c:v>
                </c:pt>
                <c:pt idx="16">
                  <c:v>12.500000000000114</c:v>
                </c:pt>
                <c:pt idx="17">
                  <c:v>15.840000000000146</c:v>
                </c:pt>
                <c:pt idx="18">
                  <c:v>19.1400000000001</c:v>
                </c:pt>
                <c:pt idx="19">
                  <c:v>22.400000000000148</c:v>
                </c:pt>
                <c:pt idx="20">
                  <c:v>25.620000000000118</c:v>
                </c:pt>
                <c:pt idx="21">
                  <c:v>28.800000000000125</c:v>
                </c:pt>
                <c:pt idx="22">
                  <c:v>31.940000000000111</c:v>
                </c:pt>
                <c:pt idx="23">
                  <c:v>35.040000000000134</c:v>
                </c:pt>
                <c:pt idx="24">
                  <c:v>38.100000000000136</c:v>
                </c:pt>
                <c:pt idx="25">
                  <c:v>41.120000000000118</c:v>
                </c:pt>
                <c:pt idx="26">
                  <c:v>44.100000000000136</c:v>
                </c:pt>
                <c:pt idx="27">
                  <c:v>47.040000000000134</c:v>
                </c:pt>
                <c:pt idx="28">
                  <c:v>49.940000000000111</c:v>
                </c:pt>
                <c:pt idx="29">
                  <c:v>52.800000000000182</c:v>
                </c:pt>
                <c:pt idx="30">
                  <c:v>55.620000000000118</c:v>
                </c:pt>
                <c:pt idx="31">
                  <c:v>58.400000000000205</c:v>
                </c:pt>
                <c:pt idx="32">
                  <c:v>61.140000000000214</c:v>
                </c:pt>
                <c:pt idx="33">
                  <c:v>63.840000000000146</c:v>
                </c:pt>
                <c:pt idx="34">
                  <c:v>66.500000000000114</c:v>
                </c:pt>
                <c:pt idx="35">
                  <c:v>69.120000000000118</c:v>
                </c:pt>
                <c:pt idx="36">
                  <c:v>71.700000000000159</c:v>
                </c:pt>
                <c:pt idx="37">
                  <c:v>74.24000000000018</c:v>
                </c:pt>
                <c:pt idx="38">
                  <c:v>76.74000000000018</c:v>
                </c:pt>
                <c:pt idx="39">
                  <c:v>79.200000000000159</c:v>
                </c:pt>
                <c:pt idx="40">
                  <c:v>81.620000000000118</c:v>
                </c:pt>
                <c:pt idx="41">
                  <c:v>84.000000000000114</c:v>
                </c:pt>
                <c:pt idx="42">
                  <c:v>86.340000000000146</c:v>
                </c:pt>
                <c:pt idx="43">
                  <c:v>88.6400000000001</c:v>
                </c:pt>
                <c:pt idx="44">
                  <c:v>90.900000000000091</c:v>
                </c:pt>
                <c:pt idx="45">
                  <c:v>93.120000000000118</c:v>
                </c:pt>
                <c:pt idx="46">
                  <c:v>95.300000000000125</c:v>
                </c:pt>
                <c:pt idx="47">
                  <c:v>97.440000000000111</c:v>
                </c:pt>
                <c:pt idx="48">
                  <c:v>99.540000000000077</c:v>
                </c:pt>
                <c:pt idx="49">
                  <c:v>101.60000000000014</c:v>
                </c:pt>
                <c:pt idx="50">
                  <c:v>103.62000000000012</c:v>
                </c:pt>
                <c:pt idx="51">
                  <c:v>105.60000000000008</c:v>
                </c:pt>
                <c:pt idx="52">
                  <c:v>107.54000000000008</c:v>
                </c:pt>
                <c:pt idx="53">
                  <c:v>109.44000000000005</c:v>
                </c:pt>
                <c:pt idx="54">
                  <c:v>111.30000000000007</c:v>
                </c:pt>
                <c:pt idx="55">
                  <c:v>113.12000000000006</c:v>
                </c:pt>
                <c:pt idx="56">
                  <c:v>114.90000000000009</c:v>
                </c:pt>
                <c:pt idx="57">
                  <c:v>116.6400000000001</c:v>
                </c:pt>
                <c:pt idx="58">
                  <c:v>118.34000000000003</c:v>
                </c:pt>
                <c:pt idx="59">
                  <c:v>120</c:v>
                </c:pt>
                <c:pt idx="60">
                  <c:v>121.62</c:v>
                </c:pt>
                <c:pt idx="61">
                  <c:v>123.20000000000005</c:v>
                </c:pt>
                <c:pt idx="62">
                  <c:v>124.74000000000001</c:v>
                </c:pt>
                <c:pt idx="63">
                  <c:v>126.24000000000007</c:v>
                </c:pt>
                <c:pt idx="64">
                  <c:v>127.70000000000002</c:v>
                </c:pt>
                <c:pt idx="65">
                  <c:v>129.12000000000003</c:v>
                </c:pt>
                <c:pt idx="66">
                  <c:v>130.50000000000003</c:v>
                </c:pt>
                <c:pt idx="67">
                  <c:v>131.83999999999997</c:v>
                </c:pt>
                <c:pt idx="68">
                  <c:v>133.13999999999999</c:v>
                </c:pt>
                <c:pt idx="69">
                  <c:v>134.40000000000003</c:v>
                </c:pt>
                <c:pt idx="70">
                  <c:v>135.62</c:v>
                </c:pt>
                <c:pt idx="71">
                  <c:v>136.80000000000001</c:v>
                </c:pt>
                <c:pt idx="72">
                  <c:v>137.94000000000003</c:v>
                </c:pt>
                <c:pt idx="73">
                  <c:v>139.04</c:v>
                </c:pt>
                <c:pt idx="74">
                  <c:v>140.1</c:v>
                </c:pt>
                <c:pt idx="75">
                  <c:v>141.12</c:v>
                </c:pt>
                <c:pt idx="76">
                  <c:v>142.10000000000002</c:v>
                </c:pt>
                <c:pt idx="77">
                  <c:v>143.04000000000002</c:v>
                </c:pt>
                <c:pt idx="78">
                  <c:v>143.94</c:v>
                </c:pt>
                <c:pt idx="79">
                  <c:v>144.80000000000001</c:v>
                </c:pt>
                <c:pt idx="80">
                  <c:v>145.62000000000003</c:v>
                </c:pt>
                <c:pt idx="81">
                  <c:v>146.4</c:v>
                </c:pt>
                <c:pt idx="82">
                  <c:v>147.14000000000001</c:v>
                </c:pt>
                <c:pt idx="83">
                  <c:v>147.84000000000003</c:v>
                </c:pt>
                <c:pt idx="84">
                  <c:v>148.5</c:v>
                </c:pt>
                <c:pt idx="85">
                  <c:v>149.12000000000006</c:v>
                </c:pt>
                <c:pt idx="86">
                  <c:v>149.70000000000005</c:v>
                </c:pt>
                <c:pt idx="87">
                  <c:v>150.24000000000007</c:v>
                </c:pt>
                <c:pt idx="88">
                  <c:v>150.74000000000004</c:v>
                </c:pt>
                <c:pt idx="89">
                  <c:v>151.20000000000007</c:v>
                </c:pt>
                <c:pt idx="90">
                  <c:v>151.62000000000003</c:v>
                </c:pt>
                <c:pt idx="91">
                  <c:v>152.00000000000006</c:v>
                </c:pt>
                <c:pt idx="92">
                  <c:v>152.34000000000003</c:v>
                </c:pt>
                <c:pt idx="93">
                  <c:v>152.6400000000001</c:v>
                </c:pt>
                <c:pt idx="94">
                  <c:v>152.90000000000009</c:v>
                </c:pt>
                <c:pt idx="95">
                  <c:v>153.12000000000012</c:v>
                </c:pt>
                <c:pt idx="96">
                  <c:v>153.3000000000001</c:v>
                </c:pt>
                <c:pt idx="97">
                  <c:v>153.44000000000008</c:v>
                </c:pt>
                <c:pt idx="98">
                  <c:v>153.54000000000011</c:v>
                </c:pt>
                <c:pt idx="99">
                  <c:v>153.60000000000008</c:v>
                </c:pt>
                <c:pt idx="100">
                  <c:v>153.62000000000012</c:v>
                </c:pt>
                <c:pt idx="101">
                  <c:v>153.60000000000014</c:v>
                </c:pt>
                <c:pt idx="102">
                  <c:v>153.54000000000013</c:v>
                </c:pt>
                <c:pt idx="103">
                  <c:v>153.44000000000017</c:v>
                </c:pt>
                <c:pt idx="104">
                  <c:v>153.30000000000015</c:v>
                </c:pt>
                <c:pt idx="105">
                  <c:v>153.12000000000015</c:v>
                </c:pt>
                <c:pt idx="106">
                  <c:v>152.90000000000018</c:v>
                </c:pt>
                <c:pt idx="107">
                  <c:v>152.64000000000016</c:v>
                </c:pt>
                <c:pt idx="108">
                  <c:v>152.3400000000002</c:v>
                </c:pt>
                <c:pt idx="109">
                  <c:v>152.00000000000023</c:v>
                </c:pt>
                <c:pt idx="110">
                  <c:v>151.62000000000023</c:v>
                </c:pt>
                <c:pt idx="111">
                  <c:v>151.20000000000022</c:v>
                </c:pt>
                <c:pt idx="112">
                  <c:v>150.74000000000021</c:v>
                </c:pt>
                <c:pt idx="113">
                  <c:v>150.24000000000026</c:v>
                </c:pt>
                <c:pt idx="114">
                  <c:v>149.70000000000024</c:v>
                </c:pt>
                <c:pt idx="115">
                  <c:v>149.12000000000029</c:v>
                </c:pt>
                <c:pt idx="116">
                  <c:v>148.50000000000028</c:v>
                </c:pt>
                <c:pt idx="117">
                  <c:v>147.84000000000032</c:v>
                </c:pt>
                <c:pt idx="118">
                  <c:v>147.14000000000033</c:v>
                </c:pt>
                <c:pt idx="119">
                  <c:v>146.40000000000032</c:v>
                </c:pt>
                <c:pt idx="120">
                  <c:v>145.62000000000032</c:v>
                </c:pt>
                <c:pt idx="121">
                  <c:v>144.80000000000032</c:v>
                </c:pt>
                <c:pt idx="122">
                  <c:v>143.94000000000037</c:v>
                </c:pt>
                <c:pt idx="123">
                  <c:v>143.04000000000036</c:v>
                </c:pt>
                <c:pt idx="124">
                  <c:v>142.10000000000036</c:v>
                </c:pt>
                <c:pt idx="125">
                  <c:v>141.1200000000004</c:v>
                </c:pt>
                <c:pt idx="126">
                  <c:v>140.10000000000042</c:v>
                </c:pt>
                <c:pt idx="127">
                  <c:v>139.04000000000042</c:v>
                </c:pt>
                <c:pt idx="128">
                  <c:v>137.94000000000042</c:v>
                </c:pt>
                <c:pt idx="129">
                  <c:v>136.80000000000052</c:v>
                </c:pt>
                <c:pt idx="130">
                  <c:v>135.62000000000046</c:v>
                </c:pt>
                <c:pt idx="131">
                  <c:v>134.40000000000049</c:v>
                </c:pt>
                <c:pt idx="132">
                  <c:v>133.1400000000005</c:v>
                </c:pt>
                <c:pt idx="133">
                  <c:v>131.84000000000054</c:v>
                </c:pt>
                <c:pt idx="134">
                  <c:v>130.50000000000063</c:v>
                </c:pt>
                <c:pt idx="135">
                  <c:v>129.12000000000052</c:v>
                </c:pt>
                <c:pt idx="136">
                  <c:v>127.70000000000067</c:v>
                </c:pt>
                <c:pt idx="137">
                  <c:v>126.24000000000058</c:v>
                </c:pt>
                <c:pt idx="138">
                  <c:v>124.74000000000058</c:v>
                </c:pt>
                <c:pt idx="139">
                  <c:v>123.20000000000061</c:v>
                </c:pt>
                <c:pt idx="140">
                  <c:v>121.62000000000069</c:v>
                </c:pt>
                <c:pt idx="141">
                  <c:v>120.00000000000068</c:v>
                </c:pt>
                <c:pt idx="142">
                  <c:v>118.34000000000071</c:v>
                </c:pt>
                <c:pt idx="143">
                  <c:v>116.64000000000067</c:v>
                </c:pt>
                <c:pt idx="144">
                  <c:v>114.90000000000077</c:v>
                </c:pt>
                <c:pt idx="145">
                  <c:v>113.1200000000008</c:v>
                </c:pt>
                <c:pt idx="146">
                  <c:v>111.30000000000069</c:v>
                </c:pt>
                <c:pt idx="147">
                  <c:v>109.44000000000079</c:v>
                </c:pt>
                <c:pt idx="148">
                  <c:v>107.54000000000082</c:v>
                </c:pt>
                <c:pt idx="149">
                  <c:v>105.60000000000088</c:v>
                </c:pt>
                <c:pt idx="150">
                  <c:v>103.62000000000086</c:v>
                </c:pt>
                <c:pt idx="151">
                  <c:v>101.60000000000088</c:v>
                </c:pt>
                <c:pt idx="152">
                  <c:v>99.54000000000093</c:v>
                </c:pt>
                <c:pt idx="153">
                  <c:v>97.440000000000964</c:v>
                </c:pt>
                <c:pt idx="154">
                  <c:v>95.300000000000864</c:v>
                </c:pt>
                <c:pt idx="155">
                  <c:v>93.120000000001028</c:v>
                </c:pt>
                <c:pt idx="156">
                  <c:v>90.900000000001</c:v>
                </c:pt>
                <c:pt idx="157">
                  <c:v>88.64000000000101</c:v>
                </c:pt>
                <c:pt idx="158">
                  <c:v>86.340000000001055</c:v>
                </c:pt>
                <c:pt idx="159">
                  <c:v>84.000000000001137</c:v>
                </c:pt>
                <c:pt idx="160">
                  <c:v>81.620000000001141</c:v>
                </c:pt>
                <c:pt idx="161">
                  <c:v>79.200000000001182</c:v>
                </c:pt>
                <c:pt idx="162">
                  <c:v>76.740000000001146</c:v>
                </c:pt>
                <c:pt idx="163">
                  <c:v>74.240000000001032</c:v>
                </c:pt>
                <c:pt idx="164">
                  <c:v>71.700000000001012</c:v>
                </c:pt>
                <c:pt idx="165">
                  <c:v>69.120000000001141</c:v>
                </c:pt>
                <c:pt idx="166">
                  <c:v>66.500000000001023</c:v>
                </c:pt>
                <c:pt idx="167">
                  <c:v>63.840000000000941</c:v>
                </c:pt>
                <c:pt idx="168">
                  <c:v>61.140000000000953</c:v>
                </c:pt>
                <c:pt idx="169">
                  <c:v>58.400000000001</c:v>
                </c:pt>
                <c:pt idx="170">
                  <c:v>55.620000000000914</c:v>
                </c:pt>
                <c:pt idx="171">
                  <c:v>52.800000000000864</c:v>
                </c:pt>
                <c:pt idx="172">
                  <c:v>49.940000000000794</c:v>
                </c:pt>
                <c:pt idx="173">
                  <c:v>47.040000000000873</c:v>
                </c:pt>
                <c:pt idx="174">
                  <c:v>44.100000000000819</c:v>
                </c:pt>
                <c:pt idx="175">
                  <c:v>41.120000000000687</c:v>
                </c:pt>
                <c:pt idx="176">
                  <c:v>38.100000000000762</c:v>
                </c:pt>
                <c:pt idx="177">
                  <c:v>35.040000000000646</c:v>
                </c:pt>
                <c:pt idx="178">
                  <c:v>31.940000000000623</c:v>
                </c:pt>
                <c:pt idx="179">
                  <c:v>28.800000000000637</c:v>
                </c:pt>
                <c:pt idx="180">
                  <c:v>25.62000000000063</c:v>
                </c:pt>
                <c:pt idx="181">
                  <c:v>22.400000000000546</c:v>
                </c:pt>
                <c:pt idx="182">
                  <c:v>19.140000000000441</c:v>
                </c:pt>
                <c:pt idx="183">
                  <c:v>15.840000000000487</c:v>
                </c:pt>
                <c:pt idx="184">
                  <c:v>12.500000000000398</c:v>
                </c:pt>
                <c:pt idx="185">
                  <c:v>9.1200000000003456</c:v>
                </c:pt>
                <c:pt idx="186">
                  <c:v>5.7000000000002728</c:v>
                </c:pt>
                <c:pt idx="187">
                  <c:v>2.2400000000002365</c:v>
                </c:pt>
                <c:pt idx="188">
                  <c:v>-1.2599999999997067</c:v>
                </c:pt>
                <c:pt idx="189">
                  <c:v>-4.7999999999998408</c:v>
                </c:pt>
                <c:pt idx="190">
                  <c:v>-8.3799999999998818</c:v>
                </c:pt>
                <c:pt idx="191">
                  <c:v>-11.999999999999886</c:v>
                </c:pt>
                <c:pt idx="192">
                  <c:v>-15.659999999999911</c:v>
                </c:pt>
                <c:pt idx="193">
                  <c:v>-19.360000000000014</c:v>
                </c:pt>
                <c:pt idx="194">
                  <c:v>-23.100000000000136</c:v>
                </c:pt>
                <c:pt idx="195">
                  <c:v>-26.880000000000109</c:v>
                </c:pt>
                <c:pt idx="196">
                  <c:v>-30.700000000000216</c:v>
                </c:pt>
                <c:pt idx="197">
                  <c:v>-34.560000000000286</c:v>
                </c:pt>
                <c:pt idx="198">
                  <c:v>-38.460000000000377</c:v>
                </c:pt>
                <c:pt idx="199">
                  <c:v>-42.400000000000432</c:v>
                </c:pt>
                <c:pt idx="200">
                  <c:v>-46.380000000000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CD53-40A3-92CD-9B56B00FFF0B}"/>
            </c:ext>
          </c:extLst>
        </c:ser>
        <c:ser>
          <c:idx val="188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205:$GT$205</c:f>
              <c:numCache>
                <c:formatCode>General</c:formatCode>
                <c:ptCount val="201"/>
                <c:pt idx="0">
                  <c:v>-49.879999999999882</c:v>
                </c:pt>
                <c:pt idx="1">
                  <c:v>-45.89999999999992</c:v>
                </c:pt>
                <c:pt idx="2">
                  <c:v>-41.959999999999866</c:v>
                </c:pt>
                <c:pt idx="3">
                  <c:v>-38.059999999999889</c:v>
                </c:pt>
                <c:pt idx="4">
                  <c:v>-34.199999999999875</c:v>
                </c:pt>
                <c:pt idx="5">
                  <c:v>-30.379999999999882</c:v>
                </c:pt>
                <c:pt idx="6">
                  <c:v>-26.599999999999909</c:v>
                </c:pt>
                <c:pt idx="7">
                  <c:v>-22.8599999999999</c:v>
                </c:pt>
                <c:pt idx="8">
                  <c:v>-19.159999999999911</c:v>
                </c:pt>
                <c:pt idx="9">
                  <c:v>-15.499999999999886</c:v>
                </c:pt>
                <c:pt idx="10">
                  <c:v>-11.879999999999882</c:v>
                </c:pt>
                <c:pt idx="11">
                  <c:v>-8.2999999999998977</c:v>
                </c:pt>
                <c:pt idx="12">
                  <c:v>-4.7599999999998772</c:v>
                </c:pt>
                <c:pt idx="13">
                  <c:v>-1.2599999999998772</c:v>
                </c:pt>
                <c:pt idx="14">
                  <c:v>2.2000000000001023</c:v>
                </c:pt>
                <c:pt idx="15">
                  <c:v>5.6200000000001182</c:v>
                </c:pt>
                <c:pt idx="16">
                  <c:v>9.0000000000001137</c:v>
                </c:pt>
                <c:pt idx="17">
                  <c:v>12.340000000000146</c:v>
                </c:pt>
                <c:pt idx="18">
                  <c:v>15.640000000000157</c:v>
                </c:pt>
                <c:pt idx="19">
                  <c:v>18.900000000000148</c:v>
                </c:pt>
                <c:pt idx="20">
                  <c:v>22.120000000000118</c:v>
                </c:pt>
                <c:pt idx="21">
                  <c:v>25.300000000000125</c:v>
                </c:pt>
                <c:pt idx="22">
                  <c:v>28.440000000000111</c:v>
                </c:pt>
                <c:pt idx="23">
                  <c:v>31.540000000000134</c:v>
                </c:pt>
                <c:pt idx="24">
                  <c:v>34.600000000000136</c:v>
                </c:pt>
                <c:pt idx="25">
                  <c:v>37.620000000000118</c:v>
                </c:pt>
                <c:pt idx="26">
                  <c:v>40.600000000000136</c:v>
                </c:pt>
                <c:pt idx="27">
                  <c:v>43.540000000000134</c:v>
                </c:pt>
                <c:pt idx="28">
                  <c:v>46.440000000000111</c:v>
                </c:pt>
                <c:pt idx="29">
                  <c:v>49.300000000000125</c:v>
                </c:pt>
                <c:pt idx="30">
                  <c:v>52.120000000000175</c:v>
                </c:pt>
                <c:pt idx="31">
                  <c:v>54.900000000000148</c:v>
                </c:pt>
                <c:pt idx="32">
                  <c:v>57.640000000000157</c:v>
                </c:pt>
                <c:pt idx="33">
                  <c:v>60.340000000000202</c:v>
                </c:pt>
                <c:pt idx="34">
                  <c:v>63.000000000000171</c:v>
                </c:pt>
                <c:pt idx="35">
                  <c:v>65.620000000000175</c:v>
                </c:pt>
                <c:pt idx="36">
                  <c:v>68.200000000000159</c:v>
                </c:pt>
                <c:pt idx="37">
                  <c:v>70.74000000000018</c:v>
                </c:pt>
                <c:pt idx="38">
                  <c:v>73.24000000000018</c:v>
                </c:pt>
                <c:pt idx="39">
                  <c:v>75.700000000000159</c:v>
                </c:pt>
                <c:pt idx="40">
                  <c:v>78.120000000000175</c:v>
                </c:pt>
                <c:pt idx="41">
                  <c:v>80.500000000000171</c:v>
                </c:pt>
                <c:pt idx="42">
                  <c:v>82.840000000000202</c:v>
                </c:pt>
                <c:pt idx="43">
                  <c:v>85.1400000000001</c:v>
                </c:pt>
                <c:pt idx="44">
                  <c:v>87.400000000000091</c:v>
                </c:pt>
                <c:pt idx="45">
                  <c:v>89.620000000000118</c:v>
                </c:pt>
                <c:pt idx="46">
                  <c:v>91.800000000000125</c:v>
                </c:pt>
                <c:pt idx="47">
                  <c:v>93.940000000000111</c:v>
                </c:pt>
                <c:pt idx="48">
                  <c:v>96.040000000000134</c:v>
                </c:pt>
                <c:pt idx="49">
                  <c:v>98.10000000000008</c:v>
                </c:pt>
                <c:pt idx="50">
                  <c:v>100.12000000000006</c:v>
                </c:pt>
                <c:pt idx="51">
                  <c:v>102.10000000000008</c:v>
                </c:pt>
                <c:pt idx="52">
                  <c:v>104.04000000000008</c:v>
                </c:pt>
                <c:pt idx="53">
                  <c:v>105.94000000000005</c:v>
                </c:pt>
                <c:pt idx="54">
                  <c:v>107.80000000000007</c:v>
                </c:pt>
                <c:pt idx="55">
                  <c:v>109.62000000000006</c:v>
                </c:pt>
                <c:pt idx="56">
                  <c:v>111.40000000000003</c:v>
                </c:pt>
                <c:pt idx="57">
                  <c:v>113.14000000000004</c:v>
                </c:pt>
                <c:pt idx="58">
                  <c:v>114.84000000000009</c:v>
                </c:pt>
                <c:pt idx="59">
                  <c:v>116.5</c:v>
                </c:pt>
                <c:pt idx="60">
                  <c:v>118.12</c:v>
                </c:pt>
                <c:pt idx="61">
                  <c:v>119.70000000000005</c:v>
                </c:pt>
                <c:pt idx="62">
                  <c:v>121.24000000000001</c:v>
                </c:pt>
                <c:pt idx="63">
                  <c:v>122.74000000000007</c:v>
                </c:pt>
                <c:pt idx="64">
                  <c:v>124.19999999999999</c:v>
                </c:pt>
                <c:pt idx="65">
                  <c:v>125.62000000000003</c:v>
                </c:pt>
                <c:pt idx="66">
                  <c:v>127.00000000000003</c:v>
                </c:pt>
                <c:pt idx="67">
                  <c:v>128.33999999999997</c:v>
                </c:pt>
                <c:pt idx="68">
                  <c:v>129.63999999999999</c:v>
                </c:pt>
                <c:pt idx="69">
                  <c:v>130.90000000000003</c:v>
                </c:pt>
                <c:pt idx="70">
                  <c:v>132.12</c:v>
                </c:pt>
                <c:pt idx="71">
                  <c:v>133.30000000000001</c:v>
                </c:pt>
                <c:pt idx="72">
                  <c:v>134.44000000000003</c:v>
                </c:pt>
                <c:pt idx="73">
                  <c:v>135.54</c:v>
                </c:pt>
                <c:pt idx="74">
                  <c:v>136.6</c:v>
                </c:pt>
                <c:pt idx="75">
                  <c:v>137.62</c:v>
                </c:pt>
                <c:pt idx="76">
                  <c:v>138.60000000000002</c:v>
                </c:pt>
                <c:pt idx="77">
                  <c:v>139.54000000000002</c:v>
                </c:pt>
                <c:pt idx="78">
                  <c:v>140.44</c:v>
                </c:pt>
                <c:pt idx="79">
                  <c:v>141.30000000000001</c:v>
                </c:pt>
                <c:pt idx="80">
                  <c:v>142.12000000000003</c:v>
                </c:pt>
                <c:pt idx="81">
                  <c:v>142.9</c:v>
                </c:pt>
                <c:pt idx="82">
                  <c:v>143.64000000000001</c:v>
                </c:pt>
                <c:pt idx="83">
                  <c:v>144.34000000000003</c:v>
                </c:pt>
                <c:pt idx="84">
                  <c:v>145</c:v>
                </c:pt>
                <c:pt idx="85">
                  <c:v>145.62</c:v>
                </c:pt>
                <c:pt idx="86">
                  <c:v>146.20000000000005</c:v>
                </c:pt>
                <c:pt idx="87">
                  <c:v>146.74000000000007</c:v>
                </c:pt>
                <c:pt idx="88">
                  <c:v>147.24000000000004</c:v>
                </c:pt>
                <c:pt idx="89">
                  <c:v>147.70000000000007</c:v>
                </c:pt>
                <c:pt idx="90">
                  <c:v>148.12000000000009</c:v>
                </c:pt>
                <c:pt idx="91">
                  <c:v>148.50000000000006</c:v>
                </c:pt>
                <c:pt idx="92">
                  <c:v>148.84000000000009</c:v>
                </c:pt>
                <c:pt idx="93">
                  <c:v>149.14000000000004</c:v>
                </c:pt>
                <c:pt idx="94">
                  <c:v>149.40000000000009</c:v>
                </c:pt>
                <c:pt idx="95">
                  <c:v>149.62000000000012</c:v>
                </c:pt>
                <c:pt idx="96">
                  <c:v>149.8000000000001</c:v>
                </c:pt>
                <c:pt idx="97">
                  <c:v>149.94000000000008</c:v>
                </c:pt>
                <c:pt idx="98">
                  <c:v>150.04000000000011</c:v>
                </c:pt>
                <c:pt idx="99">
                  <c:v>150.10000000000008</c:v>
                </c:pt>
                <c:pt idx="100">
                  <c:v>150.12000000000012</c:v>
                </c:pt>
                <c:pt idx="101">
                  <c:v>150.10000000000014</c:v>
                </c:pt>
                <c:pt idx="102">
                  <c:v>150.04000000000013</c:v>
                </c:pt>
                <c:pt idx="103">
                  <c:v>149.94000000000017</c:v>
                </c:pt>
                <c:pt idx="104">
                  <c:v>149.80000000000015</c:v>
                </c:pt>
                <c:pt idx="105">
                  <c:v>149.62000000000015</c:v>
                </c:pt>
                <c:pt idx="106">
                  <c:v>149.40000000000018</c:v>
                </c:pt>
                <c:pt idx="107">
                  <c:v>149.14000000000016</c:v>
                </c:pt>
                <c:pt idx="108">
                  <c:v>148.8400000000002</c:v>
                </c:pt>
                <c:pt idx="109">
                  <c:v>148.50000000000017</c:v>
                </c:pt>
                <c:pt idx="110">
                  <c:v>148.12000000000023</c:v>
                </c:pt>
                <c:pt idx="111">
                  <c:v>147.70000000000022</c:v>
                </c:pt>
                <c:pt idx="112">
                  <c:v>147.24000000000021</c:v>
                </c:pt>
                <c:pt idx="113">
                  <c:v>146.74000000000026</c:v>
                </c:pt>
                <c:pt idx="114">
                  <c:v>146.20000000000024</c:v>
                </c:pt>
                <c:pt idx="115">
                  <c:v>145.62000000000023</c:v>
                </c:pt>
                <c:pt idx="116">
                  <c:v>145.00000000000028</c:v>
                </c:pt>
                <c:pt idx="117">
                  <c:v>144.34000000000026</c:v>
                </c:pt>
                <c:pt idx="118">
                  <c:v>143.64000000000033</c:v>
                </c:pt>
                <c:pt idx="119">
                  <c:v>142.90000000000032</c:v>
                </c:pt>
                <c:pt idx="120">
                  <c:v>142.12000000000032</c:v>
                </c:pt>
                <c:pt idx="121">
                  <c:v>141.30000000000032</c:v>
                </c:pt>
                <c:pt idx="122">
                  <c:v>140.44000000000037</c:v>
                </c:pt>
                <c:pt idx="123">
                  <c:v>139.54000000000036</c:v>
                </c:pt>
                <c:pt idx="124">
                  <c:v>138.60000000000036</c:v>
                </c:pt>
                <c:pt idx="125">
                  <c:v>137.6200000000004</c:v>
                </c:pt>
                <c:pt idx="126">
                  <c:v>136.60000000000042</c:v>
                </c:pt>
                <c:pt idx="127">
                  <c:v>135.54000000000048</c:v>
                </c:pt>
                <c:pt idx="128">
                  <c:v>134.44000000000042</c:v>
                </c:pt>
                <c:pt idx="129">
                  <c:v>133.30000000000047</c:v>
                </c:pt>
                <c:pt idx="130">
                  <c:v>132.12000000000046</c:v>
                </c:pt>
                <c:pt idx="131">
                  <c:v>130.90000000000055</c:v>
                </c:pt>
                <c:pt idx="132">
                  <c:v>129.64000000000055</c:v>
                </c:pt>
                <c:pt idx="133">
                  <c:v>128.3400000000006</c:v>
                </c:pt>
                <c:pt idx="134">
                  <c:v>127.00000000000057</c:v>
                </c:pt>
                <c:pt idx="135">
                  <c:v>125.62000000000057</c:v>
                </c:pt>
                <c:pt idx="136">
                  <c:v>124.20000000000061</c:v>
                </c:pt>
                <c:pt idx="137">
                  <c:v>122.74000000000063</c:v>
                </c:pt>
                <c:pt idx="138">
                  <c:v>121.24000000000063</c:v>
                </c:pt>
                <c:pt idx="139">
                  <c:v>119.70000000000067</c:v>
                </c:pt>
                <c:pt idx="140">
                  <c:v>118.12000000000063</c:v>
                </c:pt>
                <c:pt idx="141">
                  <c:v>116.50000000000063</c:v>
                </c:pt>
                <c:pt idx="142">
                  <c:v>114.84000000000077</c:v>
                </c:pt>
                <c:pt idx="143">
                  <c:v>113.14000000000073</c:v>
                </c:pt>
                <c:pt idx="144">
                  <c:v>111.40000000000072</c:v>
                </c:pt>
                <c:pt idx="145">
                  <c:v>109.62000000000074</c:v>
                </c:pt>
                <c:pt idx="146">
                  <c:v>107.80000000000075</c:v>
                </c:pt>
                <c:pt idx="147">
                  <c:v>105.94000000000085</c:v>
                </c:pt>
                <c:pt idx="148">
                  <c:v>104.04000000000076</c:v>
                </c:pt>
                <c:pt idx="149">
                  <c:v>102.10000000000082</c:v>
                </c:pt>
                <c:pt idx="150">
                  <c:v>100.12000000000091</c:v>
                </c:pt>
                <c:pt idx="151">
                  <c:v>98.100000000000932</c:v>
                </c:pt>
                <c:pt idx="152">
                  <c:v>96.040000000000987</c:v>
                </c:pt>
                <c:pt idx="153">
                  <c:v>93.940000000000907</c:v>
                </c:pt>
                <c:pt idx="154">
                  <c:v>91.800000000000921</c:v>
                </c:pt>
                <c:pt idx="155">
                  <c:v>89.620000000000971</c:v>
                </c:pt>
                <c:pt idx="156">
                  <c:v>87.400000000001057</c:v>
                </c:pt>
                <c:pt idx="157">
                  <c:v>85.140000000001066</c:v>
                </c:pt>
                <c:pt idx="158">
                  <c:v>82.840000000001112</c:v>
                </c:pt>
                <c:pt idx="159">
                  <c:v>80.50000000000108</c:v>
                </c:pt>
                <c:pt idx="160">
                  <c:v>78.120000000001085</c:v>
                </c:pt>
                <c:pt idx="161">
                  <c:v>75.700000000001125</c:v>
                </c:pt>
                <c:pt idx="162">
                  <c:v>73.240000000001089</c:v>
                </c:pt>
                <c:pt idx="163">
                  <c:v>70.740000000001089</c:v>
                </c:pt>
                <c:pt idx="164">
                  <c:v>68.200000000001069</c:v>
                </c:pt>
                <c:pt idx="165">
                  <c:v>65.620000000001085</c:v>
                </c:pt>
                <c:pt idx="166">
                  <c:v>63.00000000000108</c:v>
                </c:pt>
                <c:pt idx="167">
                  <c:v>60.340000000000998</c:v>
                </c:pt>
                <c:pt idx="168">
                  <c:v>57.64000000000101</c:v>
                </c:pt>
                <c:pt idx="169">
                  <c:v>54.900000000000944</c:v>
                </c:pt>
                <c:pt idx="170">
                  <c:v>52.120000000000857</c:v>
                </c:pt>
                <c:pt idx="171">
                  <c:v>49.300000000000921</c:v>
                </c:pt>
                <c:pt idx="172">
                  <c:v>46.44000000000085</c:v>
                </c:pt>
                <c:pt idx="173">
                  <c:v>43.540000000000816</c:v>
                </c:pt>
                <c:pt idx="174">
                  <c:v>40.600000000000762</c:v>
                </c:pt>
                <c:pt idx="175">
                  <c:v>37.620000000000744</c:v>
                </c:pt>
                <c:pt idx="176">
                  <c:v>34.600000000000705</c:v>
                </c:pt>
                <c:pt idx="177">
                  <c:v>31.540000000000703</c:v>
                </c:pt>
                <c:pt idx="178">
                  <c:v>28.440000000000566</c:v>
                </c:pt>
                <c:pt idx="179">
                  <c:v>25.30000000000058</c:v>
                </c:pt>
                <c:pt idx="180">
                  <c:v>22.120000000000573</c:v>
                </c:pt>
                <c:pt idx="181">
                  <c:v>18.900000000000489</c:v>
                </c:pt>
                <c:pt idx="182">
                  <c:v>15.640000000000498</c:v>
                </c:pt>
                <c:pt idx="183">
                  <c:v>12.34000000000043</c:v>
                </c:pt>
                <c:pt idx="184">
                  <c:v>9.0000000000004547</c:v>
                </c:pt>
                <c:pt idx="185">
                  <c:v>5.6200000000004025</c:v>
                </c:pt>
                <c:pt idx="186">
                  <c:v>2.2000000000003297</c:v>
                </c:pt>
                <c:pt idx="187">
                  <c:v>-1.2599999999997067</c:v>
                </c:pt>
                <c:pt idx="188">
                  <c:v>-4.7599999999997635</c:v>
                </c:pt>
                <c:pt idx="189">
                  <c:v>-8.299999999999784</c:v>
                </c:pt>
                <c:pt idx="190">
                  <c:v>-11.879999999999939</c:v>
                </c:pt>
                <c:pt idx="191">
                  <c:v>-15.499999999999943</c:v>
                </c:pt>
                <c:pt idx="192">
                  <c:v>-19.159999999999968</c:v>
                </c:pt>
                <c:pt idx="193">
                  <c:v>-22.86000000000007</c:v>
                </c:pt>
                <c:pt idx="194">
                  <c:v>-26.60000000000008</c:v>
                </c:pt>
                <c:pt idx="195">
                  <c:v>-30.380000000000166</c:v>
                </c:pt>
                <c:pt idx="196">
                  <c:v>-34.200000000000159</c:v>
                </c:pt>
                <c:pt idx="197">
                  <c:v>-38.06000000000023</c:v>
                </c:pt>
                <c:pt idx="198">
                  <c:v>-41.960000000000321</c:v>
                </c:pt>
                <c:pt idx="199">
                  <c:v>-45.900000000000375</c:v>
                </c:pt>
                <c:pt idx="200">
                  <c:v>-49.880000000000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CD53-40A3-92CD-9B56B00FFF0B}"/>
            </c:ext>
          </c:extLst>
        </c:ser>
        <c:ser>
          <c:idx val="189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206:$GT$206</c:f>
              <c:numCache>
                <c:formatCode>General</c:formatCode>
                <c:ptCount val="201"/>
                <c:pt idx="0">
                  <c:v>-53.419999999999902</c:v>
                </c:pt>
                <c:pt idx="1">
                  <c:v>-49.439999999999941</c:v>
                </c:pt>
                <c:pt idx="2">
                  <c:v>-45.499999999999886</c:v>
                </c:pt>
                <c:pt idx="3">
                  <c:v>-41.599999999999909</c:v>
                </c:pt>
                <c:pt idx="4">
                  <c:v>-37.739999999999895</c:v>
                </c:pt>
                <c:pt idx="5">
                  <c:v>-33.919999999999902</c:v>
                </c:pt>
                <c:pt idx="6">
                  <c:v>-30.13999999999993</c:v>
                </c:pt>
                <c:pt idx="7">
                  <c:v>-26.39999999999992</c:v>
                </c:pt>
                <c:pt idx="8">
                  <c:v>-22.699999999999932</c:v>
                </c:pt>
                <c:pt idx="9">
                  <c:v>-19.039999999999907</c:v>
                </c:pt>
                <c:pt idx="10">
                  <c:v>-15.419999999999902</c:v>
                </c:pt>
                <c:pt idx="11">
                  <c:v>-11.839999999999918</c:v>
                </c:pt>
                <c:pt idx="12">
                  <c:v>-8.2999999999998977</c:v>
                </c:pt>
                <c:pt idx="13">
                  <c:v>-4.7999999999998977</c:v>
                </c:pt>
                <c:pt idx="14">
                  <c:v>-1.3399999999999181</c:v>
                </c:pt>
                <c:pt idx="15">
                  <c:v>2.0800000000000978</c:v>
                </c:pt>
                <c:pt idx="16">
                  <c:v>5.4600000000000932</c:v>
                </c:pt>
                <c:pt idx="17">
                  <c:v>8.8000000000001251</c:v>
                </c:pt>
                <c:pt idx="18">
                  <c:v>12.100000000000136</c:v>
                </c:pt>
                <c:pt idx="19">
                  <c:v>15.360000000000127</c:v>
                </c:pt>
                <c:pt idx="20">
                  <c:v>18.580000000000098</c:v>
                </c:pt>
                <c:pt idx="21">
                  <c:v>21.760000000000105</c:v>
                </c:pt>
                <c:pt idx="22">
                  <c:v>24.900000000000091</c:v>
                </c:pt>
                <c:pt idx="23">
                  <c:v>28.000000000000114</c:v>
                </c:pt>
                <c:pt idx="24">
                  <c:v>31.060000000000116</c:v>
                </c:pt>
                <c:pt idx="25">
                  <c:v>34.080000000000098</c:v>
                </c:pt>
                <c:pt idx="26">
                  <c:v>37.060000000000116</c:v>
                </c:pt>
                <c:pt idx="27">
                  <c:v>40.000000000000114</c:v>
                </c:pt>
                <c:pt idx="28">
                  <c:v>42.900000000000091</c:v>
                </c:pt>
                <c:pt idx="29">
                  <c:v>45.760000000000105</c:v>
                </c:pt>
                <c:pt idx="30">
                  <c:v>48.580000000000155</c:v>
                </c:pt>
                <c:pt idx="31">
                  <c:v>51.360000000000127</c:v>
                </c:pt>
                <c:pt idx="32">
                  <c:v>54.100000000000136</c:v>
                </c:pt>
                <c:pt idx="33">
                  <c:v>56.800000000000182</c:v>
                </c:pt>
                <c:pt idx="34">
                  <c:v>59.46000000000015</c:v>
                </c:pt>
                <c:pt idx="35">
                  <c:v>62.080000000000155</c:v>
                </c:pt>
                <c:pt idx="36">
                  <c:v>64.660000000000139</c:v>
                </c:pt>
                <c:pt idx="37">
                  <c:v>67.200000000000159</c:v>
                </c:pt>
                <c:pt idx="38">
                  <c:v>69.700000000000159</c:v>
                </c:pt>
                <c:pt idx="39">
                  <c:v>72.160000000000139</c:v>
                </c:pt>
                <c:pt idx="40">
                  <c:v>74.580000000000155</c:v>
                </c:pt>
                <c:pt idx="41">
                  <c:v>76.96000000000015</c:v>
                </c:pt>
                <c:pt idx="42">
                  <c:v>79.300000000000182</c:v>
                </c:pt>
                <c:pt idx="43">
                  <c:v>81.60000000000008</c:v>
                </c:pt>
                <c:pt idx="44">
                  <c:v>83.86000000000007</c:v>
                </c:pt>
                <c:pt idx="45">
                  <c:v>86.080000000000098</c:v>
                </c:pt>
                <c:pt idx="46">
                  <c:v>88.260000000000105</c:v>
                </c:pt>
                <c:pt idx="47">
                  <c:v>90.400000000000091</c:v>
                </c:pt>
                <c:pt idx="48">
                  <c:v>92.500000000000114</c:v>
                </c:pt>
                <c:pt idx="49">
                  <c:v>94.560000000000059</c:v>
                </c:pt>
                <c:pt idx="50">
                  <c:v>96.580000000000041</c:v>
                </c:pt>
                <c:pt idx="51">
                  <c:v>98.560000000000059</c:v>
                </c:pt>
                <c:pt idx="52">
                  <c:v>100.50000000000006</c:v>
                </c:pt>
                <c:pt idx="53">
                  <c:v>102.40000000000003</c:v>
                </c:pt>
                <c:pt idx="54">
                  <c:v>104.26000000000005</c:v>
                </c:pt>
                <c:pt idx="55">
                  <c:v>106.08000000000004</c:v>
                </c:pt>
                <c:pt idx="56">
                  <c:v>107.86000000000001</c:v>
                </c:pt>
                <c:pt idx="57">
                  <c:v>109.60000000000002</c:v>
                </c:pt>
                <c:pt idx="58">
                  <c:v>111.30000000000007</c:v>
                </c:pt>
                <c:pt idx="59">
                  <c:v>112.95999999999998</c:v>
                </c:pt>
                <c:pt idx="60">
                  <c:v>114.57999999999998</c:v>
                </c:pt>
                <c:pt idx="61">
                  <c:v>116.16000000000003</c:v>
                </c:pt>
                <c:pt idx="62">
                  <c:v>117.69999999999999</c:v>
                </c:pt>
                <c:pt idx="63">
                  <c:v>119.20000000000005</c:v>
                </c:pt>
                <c:pt idx="64">
                  <c:v>120.65999999999997</c:v>
                </c:pt>
                <c:pt idx="65">
                  <c:v>122.08000000000004</c:v>
                </c:pt>
                <c:pt idx="66">
                  <c:v>123.46000000000004</c:v>
                </c:pt>
                <c:pt idx="67">
                  <c:v>124.79999999999995</c:v>
                </c:pt>
                <c:pt idx="68">
                  <c:v>126.09999999999997</c:v>
                </c:pt>
                <c:pt idx="69">
                  <c:v>127.36000000000001</c:v>
                </c:pt>
                <c:pt idx="70">
                  <c:v>128.57999999999998</c:v>
                </c:pt>
                <c:pt idx="71">
                  <c:v>129.76</c:v>
                </c:pt>
                <c:pt idx="72">
                  <c:v>130.9</c:v>
                </c:pt>
                <c:pt idx="73">
                  <c:v>131.99999999999997</c:v>
                </c:pt>
                <c:pt idx="74">
                  <c:v>133.05999999999997</c:v>
                </c:pt>
                <c:pt idx="75">
                  <c:v>134.07999999999998</c:v>
                </c:pt>
                <c:pt idx="76">
                  <c:v>135.06</c:v>
                </c:pt>
                <c:pt idx="77">
                  <c:v>136</c:v>
                </c:pt>
                <c:pt idx="78">
                  <c:v>136.89999999999998</c:v>
                </c:pt>
                <c:pt idx="79">
                  <c:v>137.76</c:v>
                </c:pt>
                <c:pt idx="80">
                  <c:v>138.58000000000001</c:v>
                </c:pt>
                <c:pt idx="81">
                  <c:v>139.35999999999999</c:v>
                </c:pt>
                <c:pt idx="82">
                  <c:v>140.1</c:v>
                </c:pt>
                <c:pt idx="83">
                  <c:v>140.80000000000001</c:v>
                </c:pt>
                <c:pt idx="84">
                  <c:v>141.45999999999998</c:v>
                </c:pt>
                <c:pt idx="85">
                  <c:v>142.07999999999998</c:v>
                </c:pt>
                <c:pt idx="86">
                  <c:v>142.66000000000003</c:v>
                </c:pt>
                <c:pt idx="87">
                  <c:v>143.20000000000005</c:v>
                </c:pt>
                <c:pt idx="88">
                  <c:v>143.70000000000002</c:v>
                </c:pt>
                <c:pt idx="89">
                  <c:v>144.16000000000005</c:v>
                </c:pt>
                <c:pt idx="90">
                  <c:v>144.58000000000007</c:v>
                </c:pt>
                <c:pt idx="91">
                  <c:v>144.96000000000004</c:v>
                </c:pt>
                <c:pt idx="92">
                  <c:v>145.30000000000007</c:v>
                </c:pt>
                <c:pt idx="93">
                  <c:v>145.60000000000002</c:v>
                </c:pt>
                <c:pt idx="94">
                  <c:v>145.86000000000007</c:v>
                </c:pt>
                <c:pt idx="95">
                  <c:v>146.0800000000001</c:v>
                </c:pt>
                <c:pt idx="96">
                  <c:v>146.26000000000008</c:v>
                </c:pt>
                <c:pt idx="97">
                  <c:v>146.40000000000006</c:v>
                </c:pt>
                <c:pt idx="98">
                  <c:v>146.50000000000009</c:v>
                </c:pt>
                <c:pt idx="99">
                  <c:v>146.56000000000006</c:v>
                </c:pt>
                <c:pt idx="100">
                  <c:v>146.5800000000001</c:v>
                </c:pt>
                <c:pt idx="101">
                  <c:v>146.56000000000012</c:v>
                </c:pt>
                <c:pt idx="102">
                  <c:v>146.50000000000011</c:v>
                </c:pt>
                <c:pt idx="103">
                  <c:v>146.40000000000015</c:v>
                </c:pt>
                <c:pt idx="104">
                  <c:v>146.26000000000013</c:v>
                </c:pt>
                <c:pt idx="105">
                  <c:v>146.08000000000013</c:v>
                </c:pt>
                <c:pt idx="106">
                  <c:v>145.86000000000016</c:v>
                </c:pt>
                <c:pt idx="107">
                  <c:v>145.60000000000014</c:v>
                </c:pt>
                <c:pt idx="108">
                  <c:v>145.30000000000018</c:v>
                </c:pt>
                <c:pt idx="109">
                  <c:v>144.96000000000015</c:v>
                </c:pt>
                <c:pt idx="110">
                  <c:v>144.58000000000021</c:v>
                </c:pt>
                <c:pt idx="111">
                  <c:v>144.1600000000002</c:v>
                </c:pt>
                <c:pt idx="112">
                  <c:v>143.70000000000019</c:v>
                </c:pt>
                <c:pt idx="113">
                  <c:v>143.20000000000024</c:v>
                </c:pt>
                <c:pt idx="114">
                  <c:v>142.66000000000022</c:v>
                </c:pt>
                <c:pt idx="115">
                  <c:v>142.08000000000021</c:v>
                </c:pt>
                <c:pt idx="116">
                  <c:v>141.46000000000026</c:v>
                </c:pt>
                <c:pt idx="117">
                  <c:v>140.80000000000024</c:v>
                </c:pt>
                <c:pt idx="118">
                  <c:v>140.10000000000031</c:v>
                </c:pt>
                <c:pt idx="119">
                  <c:v>139.3600000000003</c:v>
                </c:pt>
                <c:pt idx="120">
                  <c:v>138.5800000000003</c:v>
                </c:pt>
                <c:pt idx="121">
                  <c:v>137.7600000000003</c:v>
                </c:pt>
                <c:pt idx="122">
                  <c:v>136.90000000000035</c:v>
                </c:pt>
                <c:pt idx="123">
                  <c:v>136.00000000000034</c:v>
                </c:pt>
                <c:pt idx="124">
                  <c:v>135.06000000000034</c:v>
                </c:pt>
                <c:pt idx="125">
                  <c:v>134.08000000000038</c:v>
                </c:pt>
                <c:pt idx="126">
                  <c:v>133.0600000000004</c:v>
                </c:pt>
                <c:pt idx="127">
                  <c:v>132.00000000000045</c:v>
                </c:pt>
                <c:pt idx="128">
                  <c:v>130.9000000000004</c:v>
                </c:pt>
                <c:pt idx="129">
                  <c:v>129.76000000000045</c:v>
                </c:pt>
                <c:pt idx="130">
                  <c:v>128.58000000000044</c:v>
                </c:pt>
                <c:pt idx="131">
                  <c:v>127.36000000000041</c:v>
                </c:pt>
                <c:pt idx="132">
                  <c:v>126.10000000000042</c:v>
                </c:pt>
                <c:pt idx="133">
                  <c:v>124.80000000000047</c:v>
                </c:pt>
                <c:pt idx="134">
                  <c:v>123.46000000000055</c:v>
                </c:pt>
                <c:pt idx="135">
                  <c:v>122.08000000000055</c:v>
                </c:pt>
                <c:pt idx="136">
                  <c:v>120.66000000000059</c:v>
                </c:pt>
                <c:pt idx="137">
                  <c:v>119.2000000000005</c:v>
                </c:pt>
                <c:pt idx="138">
                  <c:v>117.70000000000061</c:v>
                </c:pt>
                <c:pt idx="139">
                  <c:v>116.16000000000054</c:v>
                </c:pt>
                <c:pt idx="140">
                  <c:v>114.58000000000061</c:v>
                </c:pt>
                <c:pt idx="141">
                  <c:v>112.96000000000072</c:v>
                </c:pt>
                <c:pt idx="142">
                  <c:v>111.30000000000064</c:v>
                </c:pt>
                <c:pt idx="143">
                  <c:v>109.6000000000007</c:v>
                </c:pt>
                <c:pt idx="144">
                  <c:v>107.8600000000007</c:v>
                </c:pt>
                <c:pt idx="145">
                  <c:v>106.08000000000084</c:v>
                </c:pt>
                <c:pt idx="146">
                  <c:v>104.26000000000073</c:v>
                </c:pt>
                <c:pt idx="147">
                  <c:v>102.40000000000072</c:v>
                </c:pt>
                <c:pt idx="148">
                  <c:v>100.50000000000085</c:v>
                </c:pt>
                <c:pt idx="149">
                  <c:v>98.560000000000798</c:v>
                </c:pt>
                <c:pt idx="150">
                  <c:v>96.58000000000078</c:v>
                </c:pt>
                <c:pt idx="151">
                  <c:v>94.560000000000912</c:v>
                </c:pt>
                <c:pt idx="152">
                  <c:v>92.500000000000853</c:v>
                </c:pt>
                <c:pt idx="153">
                  <c:v>90.400000000000887</c:v>
                </c:pt>
                <c:pt idx="154">
                  <c:v>88.2600000000009</c:v>
                </c:pt>
                <c:pt idx="155">
                  <c:v>86.08000000000095</c:v>
                </c:pt>
                <c:pt idx="156">
                  <c:v>83.860000000000923</c:v>
                </c:pt>
                <c:pt idx="157">
                  <c:v>81.600000000001046</c:v>
                </c:pt>
                <c:pt idx="158">
                  <c:v>79.300000000000978</c:v>
                </c:pt>
                <c:pt idx="159">
                  <c:v>76.96000000000106</c:v>
                </c:pt>
                <c:pt idx="160">
                  <c:v>74.580000000001064</c:v>
                </c:pt>
                <c:pt idx="161">
                  <c:v>72.160000000001105</c:v>
                </c:pt>
                <c:pt idx="162">
                  <c:v>69.700000000001069</c:v>
                </c:pt>
                <c:pt idx="163">
                  <c:v>67.200000000001069</c:v>
                </c:pt>
                <c:pt idx="164">
                  <c:v>64.660000000001048</c:v>
                </c:pt>
                <c:pt idx="165">
                  <c:v>62.080000000001064</c:v>
                </c:pt>
                <c:pt idx="166">
                  <c:v>59.460000000000946</c:v>
                </c:pt>
                <c:pt idx="167">
                  <c:v>56.800000000000864</c:v>
                </c:pt>
                <c:pt idx="168">
                  <c:v>54.100000000000875</c:v>
                </c:pt>
                <c:pt idx="169">
                  <c:v>51.360000000000923</c:v>
                </c:pt>
                <c:pt idx="170">
                  <c:v>48.58000000000095</c:v>
                </c:pt>
                <c:pt idx="171">
                  <c:v>45.760000000000787</c:v>
                </c:pt>
                <c:pt idx="172">
                  <c:v>42.90000000000083</c:v>
                </c:pt>
                <c:pt idx="173">
                  <c:v>40.000000000000909</c:v>
                </c:pt>
                <c:pt idx="174">
                  <c:v>37.060000000000855</c:v>
                </c:pt>
                <c:pt idx="175">
                  <c:v>34.080000000000723</c:v>
                </c:pt>
                <c:pt idx="176">
                  <c:v>31.060000000000684</c:v>
                </c:pt>
                <c:pt idx="177">
                  <c:v>28.000000000000682</c:v>
                </c:pt>
                <c:pt idx="178">
                  <c:v>24.900000000000659</c:v>
                </c:pt>
                <c:pt idx="179">
                  <c:v>21.760000000000559</c:v>
                </c:pt>
                <c:pt idx="180">
                  <c:v>18.580000000000553</c:v>
                </c:pt>
                <c:pt idx="181">
                  <c:v>15.360000000000582</c:v>
                </c:pt>
                <c:pt idx="182">
                  <c:v>12.100000000000477</c:v>
                </c:pt>
                <c:pt idx="183">
                  <c:v>8.8000000000004093</c:v>
                </c:pt>
                <c:pt idx="184">
                  <c:v>5.4600000000003206</c:v>
                </c:pt>
                <c:pt idx="185">
                  <c:v>2.080000000000382</c:v>
                </c:pt>
                <c:pt idx="186">
                  <c:v>-1.3399999999996908</c:v>
                </c:pt>
                <c:pt idx="187">
                  <c:v>-4.7999999999998408</c:v>
                </c:pt>
                <c:pt idx="188">
                  <c:v>-8.299999999999784</c:v>
                </c:pt>
                <c:pt idx="189">
                  <c:v>-11.839999999999804</c:v>
                </c:pt>
                <c:pt idx="190">
                  <c:v>-15.419999999999845</c:v>
                </c:pt>
                <c:pt idx="191">
                  <c:v>-19.039999999999964</c:v>
                </c:pt>
                <c:pt idx="192">
                  <c:v>-22.699999999999989</c:v>
                </c:pt>
                <c:pt idx="193">
                  <c:v>-26.399999999999977</c:v>
                </c:pt>
                <c:pt idx="194">
                  <c:v>-30.1400000000001</c:v>
                </c:pt>
                <c:pt idx="195">
                  <c:v>-33.920000000000186</c:v>
                </c:pt>
                <c:pt idx="196">
                  <c:v>-37.740000000000293</c:v>
                </c:pt>
                <c:pt idx="197">
                  <c:v>-41.60000000000025</c:v>
                </c:pt>
                <c:pt idx="198">
                  <c:v>-45.500000000000341</c:v>
                </c:pt>
                <c:pt idx="199">
                  <c:v>-49.440000000000509</c:v>
                </c:pt>
                <c:pt idx="200">
                  <c:v>-53.4200000000004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CD53-40A3-92CD-9B56B00FFF0B}"/>
            </c:ext>
          </c:extLst>
        </c:ser>
        <c:ser>
          <c:idx val="190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207:$GT$207</c:f>
              <c:numCache>
                <c:formatCode>General</c:formatCode>
                <c:ptCount val="201"/>
                <c:pt idx="0">
                  <c:v>-57</c:v>
                </c:pt>
                <c:pt idx="1">
                  <c:v>-53.019999999999982</c:v>
                </c:pt>
                <c:pt idx="2">
                  <c:v>-49.079999999999984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0000000000027</c:v>
                </c:pt>
                <c:pt idx="7">
                  <c:v>-29.980000000000018</c:v>
                </c:pt>
                <c:pt idx="8">
                  <c:v>-26.279999999999973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16</c:v>
                </c:pt>
                <c:pt idx="12">
                  <c:v>-11.879999999999995</c:v>
                </c:pt>
                <c:pt idx="13">
                  <c:v>-8.3799999999999955</c:v>
                </c:pt>
                <c:pt idx="14">
                  <c:v>-4.9200000000000159</c:v>
                </c:pt>
                <c:pt idx="15">
                  <c:v>-1.5</c:v>
                </c:pt>
                <c:pt idx="16">
                  <c:v>1.8799999999999955</c:v>
                </c:pt>
                <c:pt idx="17">
                  <c:v>5.2200000000000273</c:v>
                </c:pt>
                <c:pt idx="18">
                  <c:v>8.5199999999999818</c:v>
                </c:pt>
                <c:pt idx="19">
                  <c:v>11.78000000000003</c:v>
                </c:pt>
                <c:pt idx="20">
                  <c:v>15</c:v>
                </c:pt>
                <c:pt idx="21">
                  <c:v>18.180000000000007</c:v>
                </c:pt>
                <c:pt idx="22">
                  <c:v>21.319999999999993</c:v>
                </c:pt>
                <c:pt idx="23">
                  <c:v>24.420000000000016</c:v>
                </c:pt>
                <c:pt idx="24">
                  <c:v>27.480000000000018</c:v>
                </c:pt>
                <c:pt idx="25">
                  <c:v>30.5</c:v>
                </c:pt>
                <c:pt idx="26">
                  <c:v>33.480000000000018</c:v>
                </c:pt>
                <c:pt idx="27">
                  <c:v>36.420000000000016</c:v>
                </c:pt>
                <c:pt idx="28">
                  <c:v>39.319999999999993</c:v>
                </c:pt>
                <c:pt idx="29">
                  <c:v>42.180000000000064</c:v>
                </c:pt>
                <c:pt idx="30">
                  <c:v>45</c:v>
                </c:pt>
                <c:pt idx="31">
                  <c:v>47.780000000000086</c:v>
                </c:pt>
                <c:pt idx="32">
                  <c:v>50.520000000000095</c:v>
                </c:pt>
                <c:pt idx="33">
                  <c:v>53.220000000000027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80000000000041</c:v>
                </c:pt>
                <c:pt idx="37">
                  <c:v>63.620000000000061</c:v>
                </c:pt>
                <c:pt idx="38">
                  <c:v>66.120000000000061</c:v>
                </c:pt>
                <c:pt idx="39">
                  <c:v>68.580000000000041</c:v>
                </c:pt>
                <c:pt idx="40">
                  <c:v>71</c:v>
                </c:pt>
                <c:pt idx="41">
                  <c:v>73.38</c:v>
                </c:pt>
                <c:pt idx="42">
                  <c:v>75.720000000000027</c:v>
                </c:pt>
                <c:pt idx="43">
                  <c:v>78.019999999999982</c:v>
                </c:pt>
                <c:pt idx="44">
                  <c:v>80.279999999999973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19999999999959</c:v>
                </c:pt>
                <c:pt idx="49">
                  <c:v>90.980000000000018</c:v>
                </c:pt>
                <c:pt idx="50">
                  <c:v>93</c:v>
                </c:pt>
                <c:pt idx="51">
                  <c:v>94.979999999999961</c:v>
                </c:pt>
                <c:pt idx="52">
                  <c:v>96.919999999999959</c:v>
                </c:pt>
                <c:pt idx="53">
                  <c:v>98.819999999999936</c:v>
                </c:pt>
                <c:pt idx="54">
                  <c:v>100.67999999999995</c:v>
                </c:pt>
                <c:pt idx="55">
                  <c:v>102.49999999999994</c:v>
                </c:pt>
                <c:pt idx="56">
                  <c:v>104.27999999999997</c:v>
                </c:pt>
                <c:pt idx="57">
                  <c:v>106.01999999999998</c:v>
                </c:pt>
                <c:pt idx="58">
                  <c:v>107.71999999999991</c:v>
                </c:pt>
                <c:pt idx="59">
                  <c:v>109.37999999999988</c:v>
                </c:pt>
                <c:pt idx="60">
                  <c:v>110.99999999999989</c:v>
                </c:pt>
                <c:pt idx="61">
                  <c:v>112.57999999999993</c:v>
                </c:pt>
                <c:pt idx="62">
                  <c:v>114.11999999999989</c:v>
                </c:pt>
                <c:pt idx="63">
                  <c:v>115.61999999999995</c:v>
                </c:pt>
                <c:pt idx="64">
                  <c:v>117.07999999999993</c:v>
                </c:pt>
                <c:pt idx="65">
                  <c:v>118.49999999999989</c:v>
                </c:pt>
                <c:pt idx="66">
                  <c:v>119.87999999999988</c:v>
                </c:pt>
                <c:pt idx="67">
                  <c:v>121.21999999999986</c:v>
                </c:pt>
                <c:pt idx="68">
                  <c:v>122.51999999999987</c:v>
                </c:pt>
                <c:pt idx="69">
                  <c:v>123.77999999999992</c:v>
                </c:pt>
                <c:pt idx="70">
                  <c:v>124.99999999999989</c:v>
                </c:pt>
                <c:pt idx="71">
                  <c:v>126.17999999999989</c:v>
                </c:pt>
                <c:pt idx="72">
                  <c:v>127.31999999999994</c:v>
                </c:pt>
                <c:pt idx="73">
                  <c:v>128.41999999999985</c:v>
                </c:pt>
                <c:pt idx="74">
                  <c:v>129.47999999999988</c:v>
                </c:pt>
                <c:pt idx="75">
                  <c:v>130.49999999999989</c:v>
                </c:pt>
                <c:pt idx="76">
                  <c:v>131.4799999999999</c:v>
                </c:pt>
                <c:pt idx="77">
                  <c:v>132.4199999999999</c:v>
                </c:pt>
                <c:pt idx="78">
                  <c:v>133.31999999999988</c:v>
                </c:pt>
                <c:pt idx="79">
                  <c:v>134.17999999999989</c:v>
                </c:pt>
                <c:pt idx="80">
                  <c:v>134.99999999999991</c:v>
                </c:pt>
                <c:pt idx="81">
                  <c:v>135.77999999999989</c:v>
                </c:pt>
                <c:pt idx="82">
                  <c:v>136.5199999999999</c:v>
                </c:pt>
                <c:pt idx="83">
                  <c:v>137.21999999999991</c:v>
                </c:pt>
                <c:pt idx="84">
                  <c:v>137.87999999999988</c:v>
                </c:pt>
                <c:pt idx="85">
                  <c:v>138.49999999999994</c:v>
                </c:pt>
                <c:pt idx="86">
                  <c:v>139.07999999999993</c:v>
                </c:pt>
                <c:pt idx="87">
                  <c:v>139.61999999999995</c:v>
                </c:pt>
                <c:pt idx="88">
                  <c:v>140.11999999999992</c:v>
                </c:pt>
                <c:pt idx="89">
                  <c:v>140.57999999999996</c:v>
                </c:pt>
                <c:pt idx="90">
                  <c:v>140.99999999999991</c:v>
                </c:pt>
                <c:pt idx="91">
                  <c:v>141.37999999999994</c:v>
                </c:pt>
                <c:pt idx="92">
                  <c:v>141.71999999999991</c:v>
                </c:pt>
                <c:pt idx="93">
                  <c:v>142.01999999999998</c:v>
                </c:pt>
                <c:pt idx="94">
                  <c:v>142.27999999999997</c:v>
                </c:pt>
                <c:pt idx="95">
                  <c:v>142.5</c:v>
                </c:pt>
                <c:pt idx="96">
                  <c:v>142.67999999999998</c:v>
                </c:pt>
                <c:pt idx="97">
                  <c:v>142.81999999999996</c:v>
                </c:pt>
                <c:pt idx="98">
                  <c:v>142.91999999999999</c:v>
                </c:pt>
                <c:pt idx="99">
                  <c:v>142.97999999999996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000000000005</c:v>
                </c:pt>
                <c:pt idx="104">
                  <c:v>142.68000000000004</c:v>
                </c:pt>
                <c:pt idx="105">
                  <c:v>142.50000000000003</c:v>
                </c:pt>
                <c:pt idx="106">
                  <c:v>142.28000000000006</c:v>
                </c:pt>
                <c:pt idx="107">
                  <c:v>142.02000000000004</c:v>
                </c:pt>
                <c:pt idx="108">
                  <c:v>141.72000000000008</c:v>
                </c:pt>
                <c:pt idx="109">
                  <c:v>141.38000000000011</c:v>
                </c:pt>
                <c:pt idx="110">
                  <c:v>141.00000000000011</c:v>
                </c:pt>
                <c:pt idx="111">
                  <c:v>140.5800000000001</c:v>
                </c:pt>
                <c:pt idx="112">
                  <c:v>140.12000000000009</c:v>
                </c:pt>
                <c:pt idx="113">
                  <c:v>139.62000000000015</c:v>
                </c:pt>
                <c:pt idx="114">
                  <c:v>139.08000000000013</c:v>
                </c:pt>
                <c:pt idx="115">
                  <c:v>138.50000000000017</c:v>
                </c:pt>
                <c:pt idx="116">
                  <c:v>137.88000000000017</c:v>
                </c:pt>
                <c:pt idx="117">
                  <c:v>137.2200000000002</c:v>
                </c:pt>
                <c:pt idx="118">
                  <c:v>136.52000000000021</c:v>
                </c:pt>
                <c:pt idx="119">
                  <c:v>135.7800000000002</c:v>
                </c:pt>
                <c:pt idx="120">
                  <c:v>135.0000000000002</c:v>
                </c:pt>
                <c:pt idx="121">
                  <c:v>134.18000000000021</c:v>
                </c:pt>
                <c:pt idx="122">
                  <c:v>133.32000000000025</c:v>
                </c:pt>
                <c:pt idx="123">
                  <c:v>132.42000000000024</c:v>
                </c:pt>
                <c:pt idx="124">
                  <c:v>131.48000000000025</c:v>
                </c:pt>
                <c:pt idx="125">
                  <c:v>130.50000000000028</c:v>
                </c:pt>
                <c:pt idx="126">
                  <c:v>129.4800000000003</c:v>
                </c:pt>
                <c:pt idx="127">
                  <c:v>128.4200000000003</c:v>
                </c:pt>
                <c:pt idx="128">
                  <c:v>127.32000000000039</c:v>
                </c:pt>
                <c:pt idx="129">
                  <c:v>126.1800000000004</c:v>
                </c:pt>
                <c:pt idx="130">
                  <c:v>125.00000000000028</c:v>
                </c:pt>
                <c:pt idx="131">
                  <c:v>123.78000000000037</c:v>
                </c:pt>
                <c:pt idx="132">
                  <c:v>122.52000000000038</c:v>
                </c:pt>
                <c:pt idx="133">
                  <c:v>121.22000000000043</c:v>
                </c:pt>
                <c:pt idx="134">
                  <c:v>119.88000000000039</c:v>
                </c:pt>
                <c:pt idx="135">
                  <c:v>118.50000000000051</c:v>
                </c:pt>
                <c:pt idx="136">
                  <c:v>117.08000000000044</c:v>
                </c:pt>
                <c:pt idx="137">
                  <c:v>115.62000000000046</c:v>
                </c:pt>
                <c:pt idx="138">
                  <c:v>114.12000000000046</c:v>
                </c:pt>
                <c:pt idx="139">
                  <c:v>112.5800000000005</c:v>
                </c:pt>
                <c:pt idx="140">
                  <c:v>111.00000000000057</c:v>
                </c:pt>
                <c:pt idx="141">
                  <c:v>109.38000000000056</c:v>
                </c:pt>
                <c:pt idx="142">
                  <c:v>107.7200000000006</c:v>
                </c:pt>
                <c:pt idx="143">
                  <c:v>106.02000000000066</c:v>
                </c:pt>
                <c:pt idx="144">
                  <c:v>104.28000000000065</c:v>
                </c:pt>
                <c:pt idx="145">
                  <c:v>102.50000000000068</c:v>
                </c:pt>
                <c:pt idx="146">
                  <c:v>100.68000000000069</c:v>
                </c:pt>
                <c:pt idx="147">
                  <c:v>98.820000000000675</c:v>
                </c:pt>
                <c:pt idx="148">
                  <c:v>96.920000000000698</c:v>
                </c:pt>
                <c:pt idx="149">
                  <c:v>94.980000000000757</c:v>
                </c:pt>
                <c:pt idx="150">
                  <c:v>93.000000000000739</c:v>
                </c:pt>
                <c:pt idx="151">
                  <c:v>90.980000000000757</c:v>
                </c:pt>
                <c:pt idx="152">
                  <c:v>88.920000000000812</c:v>
                </c:pt>
                <c:pt idx="153">
                  <c:v>86.820000000000732</c:v>
                </c:pt>
                <c:pt idx="154">
                  <c:v>84.680000000000859</c:v>
                </c:pt>
                <c:pt idx="155">
                  <c:v>82.500000000000796</c:v>
                </c:pt>
                <c:pt idx="156">
                  <c:v>80.280000000000882</c:v>
                </c:pt>
                <c:pt idx="157">
                  <c:v>78.020000000000891</c:v>
                </c:pt>
                <c:pt idx="158">
                  <c:v>75.720000000000937</c:v>
                </c:pt>
                <c:pt idx="159">
                  <c:v>73.380000000000905</c:v>
                </c:pt>
                <c:pt idx="160">
                  <c:v>71.000000000001023</c:v>
                </c:pt>
                <c:pt idx="161">
                  <c:v>68.580000000001064</c:v>
                </c:pt>
                <c:pt idx="162">
                  <c:v>66.120000000001028</c:v>
                </c:pt>
                <c:pt idx="163">
                  <c:v>63.620000000000914</c:v>
                </c:pt>
                <c:pt idx="164">
                  <c:v>61.080000000001007</c:v>
                </c:pt>
                <c:pt idx="165">
                  <c:v>58.500000000000909</c:v>
                </c:pt>
                <c:pt idx="166">
                  <c:v>55.880000000000905</c:v>
                </c:pt>
                <c:pt idx="167">
                  <c:v>53.220000000000823</c:v>
                </c:pt>
                <c:pt idx="168">
                  <c:v>50.520000000000834</c:v>
                </c:pt>
                <c:pt idx="169">
                  <c:v>47.780000000000769</c:v>
                </c:pt>
                <c:pt idx="170">
                  <c:v>45.000000000000796</c:v>
                </c:pt>
                <c:pt idx="171">
                  <c:v>42.180000000000746</c:v>
                </c:pt>
                <c:pt idx="172">
                  <c:v>39.320000000000789</c:v>
                </c:pt>
                <c:pt idx="173">
                  <c:v>36.420000000000755</c:v>
                </c:pt>
                <c:pt idx="174">
                  <c:v>33.4800000000007</c:v>
                </c:pt>
                <c:pt idx="175">
                  <c:v>30.500000000000682</c:v>
                </c:pt>
                <c:pt idx="176">
                  <c:v>27.48000000000053</c:v>
                </c:pt>
                <c:pt idx="177">
                  <c:v>24.420000000000641</c:v>
                </c:pt>
                <c:pt idx="178">
                  <c:v>21.320000000000505</c:v>
                </c:pt>
                <c:pt idx="179">
                  <c:v>18.180000000000405</c:v>
                </c:pt>
                <c:pt idx="180">
                  <c:v>15.000000000000398</c:v>
                </c:pt>
                <c:pt idx="181">
                  <c:v>11.780000000000427</c:v>
                </c:pt>
                <c:pt idx="182">
                  <c:v>8.5200000000004366</c:v>
                </c:pt>
                <c:pt idx="183">
                  <c:v>5.2200000000002547</c:v>
                </c:pt>
                <c:pt idx="184">
                  <c:v>1.8800000000002797</c:v>
                </c:pt>
                <c:pt idx="185">
                  <c:v>-1.4999999999996589</c:v>
                </c:pt>
                <c:pt idx="186">
                  <c:v>-4.9199999999997317</c:v>
                </c:pt>
                <c:pt idx="187">
                  <c:v>-8.3799999999998818</c:v>
                </c:pt>
                <c:pt idx="188">
                  <c:v>-11.879999999999939</c:v>
                </c:pt>
                <c:pt idx="189">
                  <c:v>-15.419999999999845</c:v>
                </c:pt>
                <c:pt idx="190">
                  <c:v>-19</c:v>
                </c:pt>
                <c:pt idx="191">
                  <c:v>-22.620000000000118</c:v>
                </c:pt>
                <c:pt idx="192">
                  <c:v>-26.280000000000143</c:v>
                </c:pt>
                <c:pt idx="193">
                  <c:v>-29.980000000000132</c:v>
                </c:pt>
                <c:pt idx="194">
                  <c:v>-33.720000000000141</c:v>
                </c:pt>
                <c:pt idx="195">
                  <c:v>-37.500000000000341</c:v>
                </c:pt>
                <c:pt idx="196">
                  <c:v>-41.320000000000334</c:v>
                </c:pt>
                <c:pt idx="197">
                  <c:v>-45.180000000000291</c:v>
                </c:pt>
                <c:pt idx="198">
                  <c:v>-49.080000000000382</c:v>
                </c:pt>
                <c:pt idx="199">
                  <c:v>-53.02000000000055</c:v>
                </c:pt>
                <c:pt idx="200">
                  <c:v>-57.000000000000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CD53-40A3-92CD-9B56B00FFF0B}"/>
            </c:ext>
          </c:extLst>
        </c:ser>
        <c:ser>
          <c:idx val="191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B$208:$GT$208</c:f>
              <c:numCache>
                <c:formatCode>General</c:formatCode>
                <c:ptCount val="201"/>
                <c:pt idx="0">
                  <c:v>-60.620000000000061</c:v>
                </c:pt>
                <c:pt idx="1">
                  <c:v>-56.6400000000001</c:v>
                </c:pt>
                <c:pt idx="2">
                  <c:v>-52.700000000000045</c:v>
                </c:pt>
                <c:pt idx="3">
                  <c:v>-48.800000000000068</c:v>
                </c:pt>
                <c:pt idx="4">
                  <c:v>-44.940000000000055</c:v>
                </c:pt>
                <c:pt idx="5">
                  <c:v>-41.120000000000061</c:v>
                </c:pt>
                <c:pt idx="6">
                  <c:v>-37.340000000000089</c:v>
                </c:pt>
                <c:pt idx="7">
                  <c:v>-33.60000000000008</c:v>
                </c:pt>
                <c:pt idx="8">
                  <c:v>-29.900000000000091</c:v>
                </c:pt>
                <c:pt idx="9">
                  <c:v>-26.240000000000066</c:v>
                </c:pt>
                <c:pt idx="10">
                  <c:v>-22.620000000000061</c:v>
                </c:pt>
                <c:pt idx="11">
                  <c:v>-19.040000000000077</c:v>
                </c:pt>
                <c:pt idx="12">
                  <c:v>-15.500000000000057</c:v>
                </c:pt>
                <c:pt idx="13">
                  <c:v>-12.000000000000057</c:v>
                </c:pt>
                <c:pt idx="14">
                  <c:v>-8.5400000000000773</c:v>
                </c:pt>
                <c:pt idx="15">
                  <c:v>-5.1200000000000614</c:v>
                </c:pt>
                <c:pt idx="16">
                  <c:v>-1.7400000000000659</c:v>
                </c:pt>
                <c:pt idx="17">
                  <c:v>1.5999999999999659</c:v>
                </c:pt>
                <c:pt idx="18">
                  <c:v>4.8999999999999773</c:v>
                </c:pt>
                <c:pt idx="19">
                  <c:v>8.1599999999999682</c:v>
                </c:pt>
                <c:pt idx="20">
                  <c:v>11.379999999999939</c:v>
                </c:pt>
                <c:pt idx="21">
                  <c:v>14.559999999999945</c:v>
                </c:pt>
                <c:pt idx="22">
                  <c:v>17.699999999999932</c:v>
                </c:pt>
                <c:pt idx="23">
                  <c:v>20.799999999999955</c:v>
                </c:pt>
                <c:pt idx="24">
                  <c:v>23.859999999999957</c:v>
                </c:pt>
                <c:pt idx="25">
                  <c:v>26.879999999999939</c:v>
                </c:pt>
                <c:pt idx="26">
                  <c:v>29.859999999999957</c:v>
                </c:pt>
                <c:pt idx="27">
                  <c:v>32.799999999999955</c:v>
                </c:pt>
                <c:pt idx="28">
                  <c:v>35.699999999999932</c:v>
                </c:pt>
                <c:pt idx="29">
                  <c:v>38.559999999999945</c:v>
                </c:pt>
                <c:pt idx="30">
                  <c:v>41.379999999999995</c:v>
                </c:pt>
                <c:pt idx="31">
                  <c:v>44.159999999999968</c:v>
                </c:pt>
                <c:pt idx="32">
                  <c:v>46.899999999999977</c:v>
                </c:pt>
                <c:pt idx="33">
                  <c:v>49.600000000000023</c:v>
                </c:pt>
                <c:pt idx="34">
                  <c:v>52.259999999999991</c:v>
                </c:pt>
                <c:pt idx="35">
                  <c:v>54.879999999999995</c:v>
                </c:pt>
                <c:pt idx="36">
                  <c:v>57.45999999999998</c:v>
                </c:pt>
                <c:pt idx="37">
                  <c:v>60</c:v>
                </c:pt>
                <c:pt idx="38">
                  <c:v>62.5</c:v>
                </c:pt>
                <c:pt idx="39">
                  <c:v>64.95999999999998</c:v>
                </c:pt>
                <c:pt idx="40">
                  <c:v>67.38</c:v>
                </c:pt>
                <c:pt idx="41">
                  <c:v>69.759999999999991</c:v>
                </c:pt>
                <c:pt idx="42">
                  <c:v>72.100000000000023</c:v>
                </c:pt>
                <c:pt idx="43">
                  <c:v>74.39999999999992</c:v>
                </c:pt>
                <c:pt idx="44">
                  <c:v>76.659999999999911</c:v>
                </c:pt>
                <c:pt idx="45">
                  <c:v>78.879999999999939</c:v>
                </c:pt>
                <c:pt idx="46">
                  <c:v>81.059999999999945</c:v>
                </c:pt>
                <c:pt idx="47">
                  <c:v>83.199999999999932</c:v>
                </c:pt>
                <c:pt idx="48">
                  <c:v>85.299999999999955</c:v>
                </c:pt>
                <c:pt idx="49">
                  <c:v>87.3599999999999</c:v>
                </c:pt>
                <c:pt idx="50">
                  <c:v>89.379999999999882</c:v>
                </c:pt>
                <c:pt idx="51">
                  <c:v>91.3599999999999</c:v>
                </c:pt>
                <c:pt idx="52">
                  <c:v>93.299999999999898</c:v>
                </c:pt>
                <c:pt idx="53">
                  <c:v>95.199999999999875</c:v>
                </c:pt>
                <c:pt idx="54">
                  <c:v>97.059999999999889</c:v>
                </c:pt>
                <c:pt idx="55">
                  <c:v>98.879999999999882</c:v>
                </c:pt>
                <c:pt idx="56">
                  <c:v>100.65999999999985</c:v>
                </c:pt>
                <c:pt idx="57">
                  <c:v>102.39999999999986</c:v>
                </c:pt>
                <c:pt idx="58">
                  <c:v>104.09999999999991</c:v>
                </c:pt>
                <c:pt idx="59">
                  <c:v>105.75999999999982</c:v>
                </c:pt>
                <c:pt idx="60">
                  <c:v>107.37999999999982</c:v>
                </c:pt>
                <c:pt idx="61">
                  <c:v>108.95999999999987</c:v>
                </c:pt>
                <c:pt idx="62">
                  <c:v>110.49999999999983</c:v>
                </c:pt>
                <c:pt idx="63">
                  <c:v>111.99999999999989</c:v>
                </c:pt>
                <c:pt idx="64">
                  <c:v>113.45999999999981</c:v>
                </c:pt>
                <c:pt idx="65">
                  <c:v>114.87999999999988</c:v>
                </c:pt>
                <c:pt idx="66">
                  <c:v>116.25999999999988</c:v>
                </c:pt>
                <c:pt idx="67">
                  <c:v>117.5999999999998</c:v>
                </c:pt>
                <c:pt idx="68">
                  <c:v>118.89999999999981</c:v>
                </c:pt>
                <c:pt idx="69">
                  <c:v>120.15999999999985</c:v>
                </c:pt>
                <c:pt idx="70">
                  <c:v>121.37999999999982</c:v>
                </c:pt>
                <c:pt idx="71">
                  <c:v>122.55999999999983</c:v>
                </c:pt>
                <c:pt idx="72">
                  <c:v>123.69999999999982</c:v>
                </c:pt>
                <c:pt idx="73">
                  <c:v>124.79999999999984</c:v>
                </c:pt>
                <c:pt idx="74">
                  <c:v>125.85999999999979</c:v>
                </c:pt>
                <c:pt idx="75">
                  <c:v>126.87999999999982</c:v>
                </c:pt>
                <c:pt idx="76">
                  <c:v>127.85999999999984</c:v>
                </c:pt>
                <c:pt idx="77">
                  <c:v>128.79999999999984</c:v>
                </c:pt>
                <c:pt idx="78">
                  <c:v>129.69999999999982</c:v>
                </c:pt>
                <c:pt idx="79">
                  <c:v>130.55999999999983</c:v>
                </c:pt>
                <c:pt idx="80">
                  <c:v>131.37999999999985</c:v>
                </c:pt>
                <c:pt idx="81">
                  <c:v>132.15999999999983</c:v>
                </c:pt>
                <c:pt idx="82">
                  <c:v>132.89999999999984</c:v>
                </c:pt>
                <c:pt idx="83">
                  <c:v>133.59999999999985</c:v>
                </c:pt>
                <c:pt idx="84">
                  <c:v>134.25999999999982</c:v>
                </c:pt>
                <c:pt idx="85">
                  <c:v>134.87999999999982</c:v>
                </c:pt>
                <c:pt idx="86">
                  <c:v>135.45999999999987</c:v>
                </c:pt>
                <c:pt idx="87">
                  <c:v>135.99999999999989</c:v>
                </c:pt>
                <c:pt idx="88">
                  <c:v>136.49999999999986</c:v>
                </c:pt>
                <c:pt idx="89">
                  <c:v>136.95999999999989</c:v>
                </c:pt>
                <c:pt idx="90">
                  <c:v>137.37999999999991</c:v>
                </c:pt>
                <c:pt idx="91">
                  <c:v>137.75999999999988</c:v>
                </c:pt>
                <c:pt idx="92">
                  <c:v>138.09999999999991</c:v>
                </c:pt>
                <c:pt idx="93">
                  <c:v>138.39999999999986</c:v>
                </c:pt>
                <c:pt idx="94">
                  <c:v>138.65999999999991</c:v>
                </c:pt>
                <c:pt idx="95">
                  <c:v>138.87999999999994</c:v>
                </c:pt>
                <c:pt idx="96">
                  <c:v>139.05999999999992</c:v>
                </c:pt>
                <c:pt idx="97">
                  <c:v>139.1999999999999</c:v>
                </c:pt>
                <c:pt idx="98">
                  <c:v>139.29999999999993</c:v>
                </c:pt>
                <c:pt idx="99">
                  <c:v>139.3599999999999</c:v>
                </c:pt>
                <c:pt idx="100">
                  <c:v>139.37999999999994</c:v>
                </c:pt>
                <c:pt idx="101">
                  <c:v>139.35999999999996</c:v>
                </c:pt>
                <c:pt idx="102">
                  <c:v>139.29999999999995</c:v>
                </c:pt>
                <c:pt idx="103">
                  <c:v>139.19999999999999</c:v>
                </c:pt>
                <c:pt idx="104">
                  <c:v>139.05999999999997</c:v>
                </c:pt>
                <c:pt idx="105">
                  <c:v>138.87999999999997</c:v>
                </c:pt>
                <c:pt idx="106">
                  <c:v>138.66</c:v>
                </c:pt>
                <c:pt idx="107">
                  <c:v>138.39999999999998</c:v>
                </c:pt>
                <c:pt idx="108">
                  <c:v>138.10000000000002</c:v>
                </c:pt>
                <c:pt idx="109">
                  <c:v>137.76</c:v>
                </c:pt>
                <c:pt idx="110">
                  <c:v>137.38000000000005</c:v>
                </c:pt>
                <c:pt idx="111">
                  <c:v>136.96000000000004</c:v>
                </c:pt>
                <c:pt idx="112">
                  <c:v>136.50000000000003</c:v>
                </c:pt>
                <c:pt idx="113">
                  <c:v>136.00000000000009</c:v>
                </c:pt>
                <c:pt idx="114">
                  <c:v>135.46000000000006</c:v>
                </c:pt>
                <c:pt idx="115">
                  <c:v>134.88000000000005</c:v>
                </c:pt>
                <c:pt idx="116">
                  <c:v>134.2600000000001</c:v>
                </c:pt>
                <c:pt idx="117">
                  <c:v>133.60000000000008</c:v>
                </c:pt>
                <c:pt idx="118">
                  <c:v>132.90000000000015</c:v>
                </c:pt>
                <c:pt idx="119">
                  <c:v>132.16000000000014</c:v>
                </c:pt>
                <c:pt idx="120">
                  <c:v>131.38000000000014</c:v>
                </c:pt>
                <c:pt idx="121">
                  <c:v>130.56000000000017</c:v>
                </c:pt>
                <c:pt idx="122">
                  <c:v>129.70000000000016</c:v>
                </c:pt>
                <c:pt idx="123">
                  <c:v>128.80000000000018</c:v>
                </c:pt>
                <c:pt idx="124">
                  <c:v>127.86000000000018</c:v>
                </c:pt>
                <c:pt idx="125">
                  <c:v>126.88000000000022</c:v>
                </c:pt>
                <c:pt idx="126">
                  <c:v>125.86000000000024</c:v>
                </c:pt>
                <c:pt idx="127">
                  <c:v>124.8000000000003</c:v>
                </c:pt>
                <c:pt idx="128">
                  <c:v>123.70000000000027</c:v>
                </c:pt>
                <c:pt idx="129">
                  <c:v>122.56000000000029</c:v>
                </c:pt>
                <c:pt idx="130">
                  <c:v>121.38000000000028</c:v>
                </c:pt>
                <c:pt idx="131">
                  <c:v>120.16000000000037</c:v>
                </c:pt>
                <c:pt idx="132">
                  <c:v>118.90000000000038</c:v>
                </c:pt>
                <c:pt idx="133">
                  <c:v>117.60000000000042</c:v>
                </c:pt>
                <c:pt idx="134">
                  <c:v>116.26000000000039</c:v>
                </c:pt>
                <c:pt idx="135">
                  <c:v>114.88000000000039</c:v>
                </c:pt>
                <c:pt idx="136">
                  <c:v>113.46000000000043</c:v>
                </c:pt>
                <c:pt idx="137">
                  <c:v>112.00000000000045</c:v>
                </c:pt>
                <c:pt idx="138">
                  <c:v>110.50000000000045</c:v>
                </c:pt>
                <c:pt idx="139">
                  <c:v>108.96000000000049</c:v>
                </c:pt>
                <c:pt idx="140">
                  <c:v>107.38000000000045</c:v>
                </c:pt>
                <c:pt idx="141">
                  <c:v>105.76000000000045</c:v>
                </c:pt>
                <c:pt idx="142">
                  <c:v>104.10000000000059</c:v>
                </c:pt>
                <c:pt idx="143">
                  <c:v>102.40000000000055</c:v>
                </c:pt>
                <c:pt idx="144">
                  <c:v>100.66000000000054</c:v>
                </c:pt>
                <c:pt idx="145">
                  <c:v>98.880000000000564</c:v>
                </c:pt>
                <c:pt idx="146">
                  <c:v>97.060000000000571</c:v>
                </c:pt>
                <c:pt idx="147">
                  <c:v>95.200000000000671</c:v>
                </c:pt>
                <c:pt idx="148">
                  <c:v>93.30000000000058</c:v>
                </c:pt>
                <c:pt idx="149">
                  <c:v>91.360000000000639</c:v>
                </c:pt>
                <c:pt idx="150">
                  <c:v>89.380000000000734</c:v>
                </c:pt>
                <c:pt idx="151">
                  <c:v>87.360000000000753</c:v>
                </c:pt>
                <c:pt idx="152">
                  <c:v>85.300000000000807</c:v>
                </c:pt>
                <c:pt idx="153">
                  <c:v>83.200000000000728</c:v>
                </c:pt>
                <c:pt idx="154">
                  <c:v>81.060000000000741</c:v>
                </c:pt>
                <c:pt idx="155">
                  <c:v>78.880000000000791</c:v>
                </c:pt>
                <c:pt idx="156">
                  <c:v>76.660000000000878</c:v>
                </c:pt>
                <c:pt idx="157">
                  <c:v>74.400000000000887</c:v>
                </c:pt>
                <c:pt idx="158">
                  <c:v>72.100000000000932</c:v>
                </c:pt>
                <c:pt idx="159">
                  <c:v>69.7600000000009</c:v>
                </c:pt>
                <c:pt idx="160">
                  <c:v>67.380000000000905</c:v>
                </c:pt>
                <c:pt idx="161">
                  <c:v>64.960000000000946</c:v>
                </c:pt>
                <c:pt idx="162">
                  <c:v>62.500000000000909</c:v>
                </c:pt>
                <c:pt idx="163">
                  <c:v>60.000000000000909</c:v>
                </c:pt>
                <c:pt idx="164">
                  <c:v>57.460000000000889</c:v>
                </c:pt>
                <c:pt idx="165">
                  <c:v>54.880000000000905</c:v>
                </c:pt>
                <c:pt idx="166">
                  <c:v>52.2600000000009</c:v>
                </c:pt>
                <c:pt idx="167">
                  <c:v>49.600000000000819</c:v>
                </c:pt>
                <c:pt idx="168">
                  <c:v>46.90000000000083</c:v>
                </c:pt>
                <c:pt idx="169">
                  <c:v>44.160000000000764</c:v>
                </c:pt>
                <c:pt idx="170">
                  <c:v>41.380000000000678</c:v>
                </c:pt>
                <c:pt idx="171">
                  <c:v>38.560000000000741</c:v>
                </c:pt>
                <c:pt idx="172">
                  <c:v>35.700000000000671</c:v>
                </c:pt>
                <c:pt idx="173">
                  <c:v>32.800000000000637</c:v>
                </c:pt>
                <c:pt idx="174">
                  <c:v>29.860000000000582</c:v>
                </c:pt>
                <c:pt idx="175">
                  <c:v>26.880000000000564</c:v>
                </c:pt>
                <c:pt idx="176">
                  <c:v>23.860000000000525</c:v>
                </c:pt>
                <c:pt idx="177">
                  <c:v>20.800000000000523</c:v>
                </c:pt>
                <c:pt idx="178">
                  <c:v>17.700000000000387</c:v>
                </c:pt>
                <c:pt idx="179">
                  <c:v>14.5600000000004</c:v>
                </c:pt>
                <c:pt idx="180">
                  <c:v>11.380000000000393</c:v>
                </c:pt>
                <c:pt idx="181">
                  <c:v>8.1600000000003092</c:v>
                </c:pt>
                <c:pt idx="182">
                  <c:v>4.9000000000003183</c:v>
                </c:pt>
                <c:pt idx="183">
                  <c:v>1.6000000000002501</c:v>
                </c:pt>
                <c:pt idx="184">
                  <c:v>-1.7399999999997249</c:v>
                </c:pt>
                <c:pt idx="185">
                  <c:v>-5.1199999999997772</c:v>
                </c:pt>
                <c:pt idx="186">
                  <c:v>-8.5399999999998499</c:v>
                </c:pt>
                <c:pt idx="187">
                  <c:v>-11.999999999999886</c:v>
                </c:pt>
                <c:pt idx="188">
                  <c:v>-15.499999999999943</c:v>
                </c:pt>
                <c:pt idx="189">
                  <c:v>-19.039999999999964</c:v>
                </c:pt>
                <c:pt idx="190">
                  <c:v>-22.620000000000118</c:v>
                </c:pt>
                <c:pt idx="191">
                  <c:v>-26.240000000000123</c:v>
                </c:pt>
                <c:pt idx="192">
                  <c:v>-29.900000000000148</c:v>
                </c:pt>
                <c:pt idx="193">
                  <c:v>-33.60000000000025</c:v>
                </c:pt>
                <c:pt idx="194">
                  <c:v>-37.340000000000259</c:v>
                </c:pt>
                <c:pt idx="195">
                  <c:v>-41.120000000000346</c:v>
                </c:pt>
                <c:pt idx="196">
                  <c:v>-44.940000000000339</c:v>
                </c:pt>
                <c:pt idx="197">
                  <c:v>-48.800000000000409</c:v>
                </c:pt>
                <c:pt idx="198">
                  <c:v>-52.7000000000005</c:v>
                </c:pt>
                <c:pt idx="199">
                  <c:v>-56.640000000000555</c:v>
                </c:pt>
                <c:pt idx="200">
                  <c:v>-60.62000000000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CD53-40A3-92CD-9B56B00FFF0B}"/>
            </c:ext>
          </c:extLst>
        </c:ser>
        <c:ser>
          <c:idx val="192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 Video - f3'!$B$209:$GT$209</c:f>
              <c:numCache>
                <c:formatCode>General</c:formatCode>
                <c:ptCount val="201"/>
                <c:pt idx="0">
                  <c:v>-64.280000000000086</c:v>
                </c:pt>
                <c:pt idx="1">
                  <c:v>-60.300000000000125</c:v>
                </c:pt>
                <c:pt idx="2">
                  <c:v>-56.36000000000007</c:v>
                </c:pt>
                <c:pt idx="3">
                  <c:v>-52.460000000000093</c:v>
                </c:pt>
                <c:pt idx="4">
                  <c:v>-48.60000000000008</c:v>
                </c:pt>
                <c:pt idx="5">
                  <c:v>-44.780000000000086</c:v>
                </c:pt>
                <c:pt idx="6">
                  <c:v>-41.000000000000114</c:v>
                </c:pt>
                <c:pt idx="7">
                  <c:v>-37.260000000000105</c:v>
                </c:pt>
                <c:pt idx="8">
                  <c:v>-33.560000000000116</c:v>
                </c:pt>
                <c:pt idx="9">
                  <c:v>-29.900000000000091</c:v>
                </c:pt>
                <c:pt idx="10">
                  <c:v>-26.280000000000086</c:v>
                </c:pt>
                <c:pt idx="11">
                  <c:v>-22.700000000000102</c:v>
                </c:pt>
                <c:pt idx="12">
                  <c:v>-19.160000000000082</c:v>
                </c:pt>
                <c:pt idx="13">
                  <c:v>-15.660000000000082</c:v>
                </c:pt>
                <c:pt idx="14">
                  <c:v>-12.200000000000102</c:v>
                </c:pt>
                <c:pt idx="15">
                  <c:v>-8.7800000000000864</c:v>
                </c:pt>
                <c:pt idx="16">
                  <c:v>-5.4000000000000909</c:v>
                </c:pt>
                <c:pt idx="17">
                  <c:v>-2.0600000000000591</c:v>
                </c:pt>
                <c:pt idx="18">
                  <c:v>1.2399999999999523</c:v>
                </c:pt>
                <c:pt idx="19">
                  <c:v>4.4999999999999432</c:v>
                </c:pt>
                <c:pt idx="20">
                  <c:v>7.7199999999999136</c:v>
                </c:pt>
                <c:pt idx="21">
                  <c:v>10.89999999999992</c:v>
                </c:pt>
                <c:pt idx="22">
                  <c:v>14.039999999999907</c:v>
                </c:pt>
                <c:pt idx="23">
                  <c:v>17.13999999999993</c:v>
                </c:pt>
                <c:pt idx="24">
                  <c:v>20.199999999999932</c:v>
                </c:pt>
                <c:pt idx="25">
                  <c:v>23.219999999999914</c:v>
                </c:pt>
                <c:pt idx="26">
                  <c:v>26.199999999999932</c:v>
                </c:pt>
                <c:pt idx="27">
                  <c:v>29.13999999999993</c:v>
                </c:pt>
                <c:pt idx="28">
                  <c:v>32.039999999999907</c:v>
                </c:pt>
                <c:pt idx="29">
                  <c:v>34.89999999999992</c:v>
                </c:pt>
                <c:pt idx="30">
                  <c:v>37.71999999999997</c:v>
                </c:pt>
                <c:pt idx="31">
                  <c:v>40.499999999999943</c:v>
                </c:pt>
                <c:pt idx="32">
                  <c:v>43.239999999999952</c:v>
                </c:pt>
                <c:pt idx="33">
                  <c:v>45.94</c:v>
                </c:pt>
                <c:pt idx="34">
                  <c:v>48.599999999999966</c:v>
                </c:pt>
                <c:pt idx="35">
                  <c:v>51.21999999999997</c:v>
                </c:pt>
                <c:pt idx="36">
                  <c:v>53.799999999999955</c:v>
                </c:pt>
                <c:pt idx="37">
                  <c:v>56.339999999999975</c:v>
                </c:pt>
                <c:pt idx="38">
                  <c:v>58.839999999999975</c:v>
                </c:pt>
                <c:pt idx="39">
                  <c:v>61.299999999999955</c:v>
                </c:pt>
                <c:pt idx="40">
                  <c:v>63.71999999999997</c:v>
                </c:pt>
                <c:pt idx="41">
                  <c:v>66.099999999999966</c:v>
                </c:pt>
                <c:pt idx="42">
                  <c:v>68.44</c:v>
                </c:pt>
                <c:pt idx="43">
                  <c:v>70.739999999999895</c:v>
                </c:pt>
                <c:pt idx="44">
                  <c:v>72.999999999999886</c:v>
                </c:pt>
                <c:pt idx="45">
                  <c:v>75.219999999999914</c:v>
                </c:pt>
                <c:pt idx="46">
                  <c:v>77.39999999999992</c:v>
                </c:pt>
                <c:pt idx="47">
                  <c:v>79.539999999999907</c:v>
                </c:pt>
                <c:pt idx="48">
                  <c:v>81.63999999999993</c:v>
                </c:pt>
                <c:pt idx="49">
                  <c:v>83.699999999999875</c:v>
                </c:pt>
                <c:pt idx="50">
                  <c:v>85.719999999999857</c:v>
                </c:pt>
                <c:pt idx="51">
                  <c:v>87.699999999999875</c:v>
                </c:pt>
                <c:pt idx="52">
                  <c:v>89.639999999999873</c:v>
                </c:pt>
                <c:pt idx="53">
                  <c:v>91.53999999999985</c:v>
                </c:pt>
                <c:pt idx="54">
                  <c:v>93.399999999999864</c:v>
                </c:pt>
                <c:pt idx="55">
                  <c:v>95.219999999999857</c:v>
                </c:pt>
                <c:pt idx="56">
                  <c:v>96.999999999999829</c:v>
                </c:pt>
                <c:pt idx="57">
                  <c:v>98.739999999999839</c:v>
                </c:pt>
                <c:pt idx="58">
                  <c:v>100.43999999999988</c:v>
                </c:pt>
                <c:pt idx="59">
                  <c:v>102.0999999999998</c:v>
                </c:pt>
                <c:pt idx="60">
                  <c:v>103.7199999999998</c:v>
                </c:pt>
                <c:pt idx="61">
                  <c:v>105.29999999999984</c:v>
                </c:pt>
                <c:pt idx="62">
                  <c:v>106.8399999999998</c:v>
                </c:pt>
                <c:pt idx="63">
                  <c:v>108.33999999999986</c:v>
                </c:pt>
                <c:pt idx="64">
                  <c:v>109.79999999999978</c:v>
                </c:pt>
                <c:pt idx="65">
                  <c:v>111.21999999999986</c:v>
                </c:pt>
                <c:pt idx="66">
                  <c:v>112.59999999999985</c:v>
                </c:pt>
                <c:pt idx="67">
                  <c:v>113.93999999999977</c:v>
                </c:pt>
                <c:pt idx="68">
                  <c:v>115.23999999999978</c:v>
                </c:pt>
                <c:pt idx="69">
                  <c:v>116.49999999999983</c:v>
                </c:pt>
                <c:pt idx="70">
                  <c:v>117.7199999999998</c:v>
                </c:pt>
                <c:pt idx="71">
                  <c:v>118.89999999999981</c:v>
                </c:pt>
                <c:pt idx="72">
                  <c:v>120.03999999999979</c:v>
                </c:pt>
                <c:pt idx="73">
                  <c:v>121.13999999999982</c:v>
                </c:pt>
                <c:pt idx="74">
                  <c:v>122.19999999999976</c:v>
                </c:pt>
                <c:pt idx="75">
                  <c:v>123.2199999999998</c:v>
                </c:pt>
                <c:pt idx="76">
                  <c:v>124.19999999999982</c:v>
                </c:pt>
                <c:pt idx="77">
                  <c:v>125.13999999999982</c:v>
                </c:pt>
                <c:pt idx="78">
                  <c:v>126.03999999999979</c:v>
                </c:pt>
                <c:pt idx="79">
                  <c:v>126.89999999999981</c:v>
                </c:pt>
                <c:pt idx="80">
                  <c:v>127.71999999999986</c:v>
                </c:pt>
                <c:pt idx="81">
                  <c:v>128.49999999999983</c:v>
                </c:pt>
                <c:pt idx="82">
                  <c:v>129.23999999999984</c:v>
                </c:pt>
                <c:pt idx="83">
                  <c:v>129.93999999999983</c:v>
                </c:pt>
                <c:pt idx="84">
                  <c:v>130.5999999999998</c:v>
                </c:pt>
                <c:pt idx="85">
                  <c:v>131.2199999999998</c:v>
                </c:pt>
                <c:pt idx="86">
                  <c:v>131.79999999999984</c:v>
                </c:pt>
                <c:pt idx="87">
                  <c:v>132.33999999999986</c:v>
                </c:pt>
                <c:pt idx="88">
                  <c:v>132.83999999999986</c:v>
                </c:pt>
                <c:pt idx="89">
                  <c:v>133.29999999999987</c:v>
                </c:pt>
                <c:pt idx="90">
                  <c:v>133.71999999999989</c:v>
                </c:pt>
                <c:pt idx="91">
                  <c:v>134.09999999999985</c:v>
                </c:pt>
                <c:pt idx="92">
                  <c:v>134.43999999999988</c:v>
                </c:pt>
                <c:pt idx="93">
                  <c:v>134.73999999999984</c:v>
                </c:pt>
                <c:pt idx="94">
                  <c:v>134.99999999999989</c:v>
                </c:pt>
                <c:pt idx="95">
                  <c:v>135.21999999999991</c:v>
                </c:pt>
                <c:pt idx="96">
                  <c:v>135.39999999999989</c:v>
                </c:pt>
                <c:pt idx="97">
                  <c:v>135.53999999999988</c:v>
                </c:pt>
                <c:pt idx="98">
                  <c:v>135.6399999999999</c:v>
                </c:pt>
                <c:pt idx="99">
                  <c:v>135.69999999999987</c:v>
                </c:pt>
                <c:pt idx="100">
                  <c:v>135.71999999999991</c:v>
                </c:pt>
                <c:pt idx="101">
                  <c:v>135.69999999999993</c:v>
                </c:pt>
                <c:pt idx="102">
                  <c:v>135.63999999999993</c:v>
                </c:pt>
                <c:pt idx="103">
                  <c:v>135.53999999999996</c:v>
                </c:pt>
                <c:pt idx="104">
                  <c:v>135.39999999999995</c:v>
                </c:pt>
                <c:pt idx="105">
                  <c:v>135.21999999999994</c:v>
                </c:pt>
                <c:pt idx="106">
                  <c:v>134.99999999999997</c:v>
                </c:pt>
                <c:pt idx="107">
                  <c:v>134.73999999999995</c:v>
                </c:pt>
                <c:pt idx="108">
                  <c:v>134.44</c:v>
                </c:pt>
                <c:pt idx="109">
                  <c:v>134.09999999999997</c:v>
                </c:pt>
                <c:pt idx="110">
                  <c:v>133.72000000000003</c:v>
                </c:pt>
                <c:pt idx="111">
                  <c:v>133.30000000000001</c:v>
                </c:pt>
                <c:pt idx="112">
                  <c:v>132.83999999999997</c:v>
                </c:pt>
                <c:pt idx="113">
                  <c:v>132.34000000000009</c:v>
                </c:pt>
                <c:pt idx="114">
                  <c:v>131.80000000000001</c:v>
                </c:pt>
                <c:pt idx="115">
                  <c:v>131.22000000000003</c:v>
                </c:pt>
                <c:pt idx="116">
                  <c:v>130.60000000000008</c:v>
                </c:pt>
                <c:pt idx="117">
                  <c:v>129.94000000000005</c:v>
                </c:pt>
                <c:pt idx="118">
                  <c:v>129.24000000000012</c:v>
                </c:pt>
                <c:pt idx="119">
                  <c:v>128.50000000000011</c:v>
                </c:pt>
                <c:pt idx="120">
                  <c:v>127.72000000000008</c:v>
                </c:pt>
                <c:pt idx="121">
                  <c:v>126.90000000000015</c:v>
                </c:pt>
                <c:pt idx="122">
                  <c:v>126.04000000000013</c:v>
                </c:pt>
                <c:pt idx="123">
                  <c:v>125.14000000000016</c:v>
                </c:pt>
                <c:pt idx="124">
                  <c:v>124.20000000000022</c:v>
                </c:pt>
                <c:pt idx="125">
                  <c:v>123.2200000000002</c:v>
                </c:pt>
                <c:pt idx="126">
                  <c:v>122.20000000000022</c:v>
                </c:pt>
                <c:pt idx="127">
                  <c:v>121.14000000000027</c:v>
                </c:pt>
                <c:pt idx="128">
                  <c:v>120.04000000000025</c:v>
                </c:pt>
                <c:pt idx="129">
                  <c:v>118.90000000000026</c:v>
                </c:pt>
                <c:pt idx="130">
                  <c:v>117.72000000000025</c:v>
                </c:pt>
                <c:pt idx="131">
                  <c:v>116.50000000000034</c:v>
                </c:pt>
                <c:pt idx="132">
                  <c:v>115.24000000000035</c:v>
                </c:pt>
                <c:pt idx="133">
                  <c:v>113.9400000000004</c:v>
                </c:pt>
                <c:pt idx="134">
                  <c:v>112.60000000000036</c:v>
                </c:pt>
                <c:pt idx="135">
                  <c:v>111.22000000000037</c:v>
                </c:pt>
                <c:pt idx="136">
                  <c:v>109.80000000000041</c:v>
                </c:pt>
                <c:pt idx="137">
                  <c:v>108.34000000000043</c:v>
                </c:pt>
                <c:pt idx="138">
                  <c:v>106.84000000000043</c:v>
                </c:pt>
                <c:pt idx="139">
                  <c:v>105.30000000000047</c:v>
                </c:pt>
                <c:pt idx="140">
                  <c:v>103.72000000000043</c:v>
                </c:pt>
                <c:pt idx="141">
                  <c:v>102.10000000000042</c:v>
                </c:pt>
                <c:pt idx="142">
                  <c:v>100.44000000000057</c:v>
                </c:pt>
                <c:pt idx="143">
                  <c:v>98.740000000000521</c:v>
                </c:pt>
                <c:pt idx="144">
                  <c:v>97.000000000000512</c:v>
                </c:pt>
                <c:pt idx="145">
                  <c:v>95.220000000000539</c:v>
                </c:pt>
                <c:pt idx="146">
                  <c:v>93.400000000000546</c:v>
                </c:pt>
                <c:pt idx="147">
                  <c:v>91.540000000000646</c:v>
                </c:pt>
                <c:pt idx="148">
                  <c:v>89.640000000000555</c:v>
                </c:pt>
                <c:pt idx="149">
                  <c:v>87.700000000000614</c:v>
                </c:pt>
                <c:pt idx="150">
                  <c:v>85.720000000000709</c:v>
                </c:pt>
                <c:pt idx="151">
                  <c:v>83.700000000000728</c:v>
                </c:pt>
                <c:pt idx="152">
                  <c:v>81.640000000000782</c:v>
                </c:pt>
                <c:pt idx="153">
                  <c:v>79.540000000000703</c:v>
                </c:pt>
                <c:pt idx="154">
                  <c:v>77.400000000000716</c:v>
                </c:pt>
                <c:pt idx="155">
                  <c:v>75.220000000000766</c:v>
                </c:pt>
                <c:pt idx="156">
                  <c:v>73.000000000000853</c:v>
                </c:pt>
                <c:pt idx="157">
                  <c:v>70.740000000000862</c:v>
                </c:pt>
                <c:pt idx="158">
                  <c:v>68.440000000000907</c:v>
                </c:pt>
                <c:pt idx="159">
                  <c:v>66.100000000000875</c:v>
                </c:pt>
                <c:pt idx="160">
                  <c:v>63.72000000000088</c:v>
                </c:pt>
                <c:pt idx="161">
                  <c:v>61.300000000000921</c:v>
                </c:pt>
                <c:pt idx="162">
                  <c:v>58.840000000000884</c:v>
                </c:pt>
                <c:pt idx="163">
                  <c:v>56.340000000000884</c:v>
                </c:pt>
                <c:pt idx="164">
                  <c:v>53.800000000000864</c:v>
                </c:pt>
                <c:pt idx="165">
                  <c:v>51.22000000000088</c:v>
                </c:pt>
                <c:pt idx="166">
                  <c:v>48.600000000000875</c:v>
                </c:pt>
                <c:pt idx="167">
                  <c:v>45.940000000000794</c:v>
                </c:pt>
                <c:pt idx="168">
                  <c:v>43.240000000000805</c:v>
                </c:pt>
                <c:pt idx="169">
                  <c:v>40.500000000000739</c:v>
                </c:pt>
                <c:pt idx="170">
                  <c:v>37.720000000000653</c:v>
                </c:pt>
                <c:pt idx="171">
                  <c:v>34.900000000000716</c:v>
                </c:pt>
                <c:pt idx="172">
                  <c:v>32.040000000000646</c:v>
                </c:pt>
                <c:pt idx="173">
                  <c:v>29.140000000000612</c:v>
                </c:pt>
                <c:pt idx="174">
                  <c:v>26.200000000000557</c:v>
                </c:pt>
                <c:pt idx="175">
                  <c:v>23.220000000000539</c:v>
                </c:pt>
                <c:pt idx="176">
                  <c:v>20.2000000000005</c:v>
                </c:pt>
                <c:pt idx="177">
                  <c:v>17.140000000000498</c:v>
                </c:pt>
                <c:pt idx="178">
                  <c:v>14.040000000000362</c:v>
                </c:pt>
                <c:pt idx="179">
                  <c:v>10.900000000000375</c:v>
                </c:pt>
                <c:pt idx="180">
                  <c:v>7.7200000000003683</c:v>
                </c:pt>
                <c:pt idx="181">
                  <c:v>4.5000000000002842</c:v>
                </c:pt>
                <c:pt idx="182">
                  <c:v>1.2400000000002933</c:v>
                </c:pt>
                <c:pt idx="183">
                  <c:v>-2.0599999999997749</c:v>
                </c:pt>
                <c:pt idx="184">
                  <c:v>-5.3999999999997499</c:v>
                </c:pt>
                <c:pt idx="185">
                  <c:v>-8.7799999999998022</c:v>
                </c:pt>
                <c:pt idx="186">
                  <c:v>-12.199999999999875</c:v>
                </c:pt>
                <c:pt idx="187">
                  <c:v>-15.659999999999911</c:v>
                </c:pt>
                <c:pt idx="188">
                  <c:v>-19.159999999999968</c:v>
                </c:pt>
                <c:pt idx="189">
                  <c:v>-22.699999999999989</c:v>
                </c:pt>
                <c:pt idx="190">
                  <c:v>-26.280000000000143</c:v>
                </c:pt>
                <c:pt idx="191">
                  <c:v>-29.900000000000148</c:v>
                </c:pt>
                <c:pt idx="192">
                  <c:v>-33.560000000000173</c:v>
                </c:pt>
                <c:pt idx="193">
                  <c:v>-37.260000000000275</c:v>
                </c:pt>
                <c:pt idx="194">
                  <c:v>-41.000000000000284</c:v>
                </c:pt>
                <c:pt idx="195">
                  <c:v>-44.780000000000371</c:v>
                </c:pt>
                <c:pt idx="196">
                  <c:v>-48.600000000000364</c:v>
                </c:pt>
                <c:pt idx="197">
                  <c:v>-52.460000000000434</c:v>
                </c:pt>
                <c:pt idx="198">
                  <c:v>-56.360000000000525</c:v>
                </c:pt>
                <c:pt idx="199">
                  <c:v>-60.30000000000058</c:v>
                </c:pt>
                <c:pt idx="200">
                  <c:v>-64.2800000000006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CD53-40A3-92CD-9B56B00FFF0B}"/>
            </c:ext>
          </c:extLst>
        </c:ser>
        <c:ser>
          <c:idx val="193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1 Video - f3'!$B$210:$GT$210</c:f>
              <c:numCache>
                <c:formatCode>General</c:formatCode>
                <c:ptCount val="201"/>
                <c:pt idx="0">
                  <c:v>-67.980000000000132</c:v>
                </c:pt>
                <c:pt idx="1">
                  <c:v>-64.000000000000114</c:v>
                </c:pt>
                <c:pt idx="2">
                  <c:v>-60.060000000000116</c:v>
                </c:pt>
                <c:pt idx="3">
                  <c:v>-56.160000000000139</c:v>
                </c:pt>
                <c:pt idx="4">
                  <c:v>-52.300000000000125</c:v>
                </c:pt>
                <c:pt idx="5">
                  <c:v>-48.480000000000132</c:v>
                </c:pt>
                <c:pt idx="6">
                  <c:v>-44.700000000000159</c:v>
                </c:pt>
                <c:pt idx="7">
                  <c:v>-40.96000000000015</c:v>
                </c:pt>
                <c:pt idx="8">
                  <c:v>-37.260000000000105</c:v>
                </c:pt>
                <c:pt idx="9">
                  <c:v>-33.600000000000136</c:v>
                </c:pt>
                <c:pt idx="10">
                  <c:v>-29.980000000000132</c:v>
                </c:pt>
                <c:pt idx="11">
                  <c:v>-26.400000000000148</c:v>
                </c:pt>
                <c:pt idx="12">
                  <c:v>-22.860000000000127</c:v>
                </c:pt>
                <c:pt idx="13">
                  <c:v>-19.360000000000127</c:v>
                </c:pt>
                <c:pt idx="14">
                  <c:v>-15.900000000000148</c:v>
                </c:pt>
                <c:pt idx="15">
                  <c:v>-12.480000000000132</c:v>
                </c:pt>
                <c:pt idx="16">
                  <c:v>-9.1000000000001364</c:v>
                </c:pt>
                <c:pt idx="17">
                  <c:v>-5.7600000000001046</c:v>
                </c:pt>
                <c:pt idx="18">
                  <c:v>-2.4600000000001501</c:v>
                </c:pt>
                <c:pt idx="19">
                  <c:v>0.79999999999989768</c:v>
                </c:pt>
                <c:pt idx="20">
                  <c:v>4.0199999999998681</c:v>
                </c:pt>
                <c:pt idx="21">
                  <c:v>7.1999999999998749</c:v>
                </c:pt>
                <c:pt idx="22">
                  <c:v>10.339999999999861</c:v>
                </c:pt>
                <c:pt idx="23">
                  <c:v>13.439999999999884</c:v>
                </c:pt>
                <c:pt idx="24">
                  <c:v>16.499999999999886</c:v>
                </c:pt>
                <c:pt idx="25">
                  <c:v>19.519999999999868</c:v>
                </c:pt>
                <c:pt idx="26">
                  <c:v>22.499999999999886</c:v>
                </c:pt>
                <c:pt idx="27">
                  <c:v>25.439999999999884</c:v>
                </c:pt>
                <c:pt idx="28">
                  <c:v>28.339999999999861</c:v>
                </c:pt>
                <c:pt idx="29">
                  <c:v>31.199999999999932</c:v>
                </c:pt>
                <c:pt idx="30">
                  <c:v>34.019999999999868</c:v>
                </c:pt>
                <c:pt idx="31">
                  <c:v>36.799999999999955</c:v>
                </c:pt>
                <c:pt idx="32">
                  <c:v>39.539999999999964</c:v>
                </c:pt>
                <c:pt idx="33">
                  <c:v>42.239999999999895</c:v>
                </c:pt>
                <c:pt idx="34">
                  <c:v>44.899999999999864</c:v>
                </c:pt>
                <c:pt idx="35">
                  <c:v>47.519999999999868</c:v>
                </c:pt>
                <c:pt idx="36">
                  <c:v>50.099999999999909</c:v>
                </c:pt>
                <c:pt idx="37">
                  <c:v>52.63999999999993</c:v>
                </c:pt>
                <c:pt idx="38">
                  <c:v>55.13999999999993</c:v>
                </c:pt>
                <c:pt idx="39">
                  <c:v>57.599999999999909</c:v>
                </c:pt>
                <c:pt idx="40">
                  <c:v>60.019999999999868</c:v>
                </c:pt>
                <c:pt idx="41">
                  <c:v>62.399999999999864</c:v>
                </c:pt>
                <c:pt idx="42">
                  <c:v>64.739999999999895</c:v>
                </c:pt>
                <c:pt idx="43">
                  <c:v>67.03999999999985</c:v>
                </c:pt>
                <c:pt idx="44">
                  <c:v>69.299999999999841</c:v>
                </c:pt>
                <c:pt idx="45">
                  <c:v>71.519999999999868</c:v>
                </c:pt>
                <c:pt idx="46">
                  <c:v>73.699999999999875</c:v>
                </c:pt>
                <c:pt idx="47">
                  <c:v>75.839999999999861</c:v>
                </c:pt>
                <c:pt idx="48">
                  <c:v>77.939999999999827</c:v>
                </c:pt>
                <c:pt idx="49">
                  <c:v>79.999999999999886</c:v>
                </c:pt>
                <c:pt idx="50">
                  <c:v>82.019999999999868</c:v>
                </c:pt>
                <c:pt idx="51">
                  <c:v>83.999999999999829</c:v>
                </c:pt>
                <c:pt idx="52">
                  <c:v>85.939999999999827</c:v>
                </c:pt>
                <c:pt idx="53">
                  <c:v>87.839999999999804</c:v>
                </c:pt>
                <c:pt idx="54">
                  <c:v>89.699999999999818</c:v>
                </c:pt>
                <c:pt idx="55">
                  <c:v>91.519999999999811</c:v>
                </c:pt>
                <c:pt idx="56">
                  <c:v>93.299999999999841</c:v>
                </c:pt>
                <c:pt idx="57">
                  <c:v>95.03999999999985</c:v>
                </c:pt>
                <c:pt idx="58">
                  <c:v>96.739999999999782</c:v>
                </c:pt>
                <c:pt idx="59">
                  <c:v>98.39999999999975</c:v>
                </c:pt>
                <c:pt idx="60">
                  <c:v>100.01999999999975</c:v>
                </c:pt>
                <c:pt idx="61">
                  <c:v>101.5999999999998</c:v>
                </c:pt>
                <c:pt idx="62">
                  <c:v>103.13999999999976</c:v>
                </c:pt>
                <c:pt idx="63">
                  <c:v>104.63999999999982</c:v>
                </c:pt>
                <c:pt idx="64">
                  <c:v>106.0999999999998</c:v>
                </c:pt>
                <c:pt idx="65">
                  <c:v>107.51999999999975</c:v>
                </c:pt>
                <c:pt idx="66">
                  <c:v>108.89999999999975</c:v>
                </c:pt>
                <c:pt idx="67">
                  <c:v>110.23999999999972</c:v>
                </c:pt>
                <c:pt idx="68">
                  <c:v>111.53999999999974</c:v>
                </c:pt>
                <c:pt idx="69">
                  <c:v>112.79999999999978</c:v>
                </c:pt>
                <c:pt idx="70">
                  <c:v>114.01999999999975</c:v>
                </c:pt>
                <c:pt idx="71">
                  <c:v>115.19999999999976</c:v>
                </c:pt>
                <c:pt idx="72">
                  <c:v>116.3399999999998</c:v>
                </c:pt>
                <c:pt idx="73">
                  <c:v>117.43999999999971</c:v>
                </c:pt>
                <c:pt idx="74">
                  <c:v>118.49999999999977</c:v>
                </c:pt>
                <c:pt idx="75">
                  <c:v>119.51999999999975</c:v>
                </c:pt>
                <c:pt idx="76">
                  <c:v>120.49999999999977</c:v>
                </c:pt>
                <c:pt idx="77">
                  <c:v>121.43999999999977</c:v>
                </c:pt>
                <c:pt idx="78">
                  <c:v>122.33999999999975</c:v>
                </c:pt>
                <c:pt idx="79">
                  <c:v>123.19999999999976</c:v>
                </c:pt>
                <c:pt idx="80">
                  <c:v>124.01999999999975</c:v>
                </c:pt>
                <c:pt idx="81">
                  <c:v>124.79999999999973</c:v>
                </c:pt>
                <c:pt idx="82">
                  <c:v>125.53999999999974</c:v>
                </c:pt>
                <c:pt idx="83">
                  <c:v>126.23999999999978</c:v>
                </c:pt>
                <c:pt idx="84">
                  <c:v>126.89999999999975</c:v>
                </c:pt>
                <c:pt idx="85">
                  <c:v>127.51999999999981</c:v>
                </c:pt>
                <c:pt idx="86">
                  <c:v>128.0999999999998</c:v>
                </c:pt>
                <c:pt idx="87">
                  <c:v>128.63999999999982</c:v>
                </c:pt>
                <c:pt idx="88">
                  <c:v>129.13999999999976</c:v>
                </c:pt>
                <c:pt idx="89">
                  <c:v>129.5999999999998</c:v>
                </c:pt>
                <c:pt idx="90">
                  <c:v>130.01999999999975</c:v>
                </c:pt>
                <c:pt idx="91">
                  <c:v>130.39999999999981</c:v>
                </c:pt>
                <c:pt idx="92">
                  <c:v>130.73999999999978</c:v>
                </c:pt>
                <c:pt idx="93">
                  <c:v>131.03999999999985</c:v>
                </c:pt>
                <c:pt idx="94">
                  <c:v>131.29999999999984</c:v>
                </c:pt>
                <c:pt idx="95">
                  <c:v>131.51999999999987</c:v>
                </c:pt>
                <c:pt idx="96">
                  <c:v>131.69999999999982</c:v>
                </c:pt>
                <c:pt idx="97">
                  <c:v>131.8399999999998</c:v>
                </c:pt>
                <c:pt idx="98">
                  <c:v>131.93999999999983</c:v>
                </c:pt>
                <c:pt idx="99">
                  <c:v>131.99999999999983</c:v>
                </c:pt>
                <c:pt idx="100">
                  <c:v>132.01999999999987</c:v>
                </c:pt>
                <c:pt idx="101">
                  <c:v>131.99999999999989</c:v>
                </c:pt>
                <c:pt idx="102">
                  <c:v>131.93999999999988</c:v>
                </c:pt>
                <c:pt idx="103">
                  <c:v>131.83999999999992</c:v>
                </c:pt>
                <c:pt idx="104">
                  <c:v>131.69999999999993</c:v>
                </c:pt>
                <c:pt idx="105">
                  <c:v>131.51999999999987</c:v>
                </c:pt>
                <c:pt idx="106">
                  <c:v>131.29999999999995</c:v>
                </c:pt>
                <c:pt idx="107">
                  <c:v>131.03999999999991</c:v>
                </c:pt>
                <c:pt idx="108">
                  <c:v>130.73999999999995</c:v>
                </c:pt>
                <c:pt idx="109">
                  <c:v>130.39999999999998</c:v>
                </c:pt>
                <c:pt idx="110">
                  <c:v>130.01999999999998</c:v>
                </c:pt>
                <c:pt idx="111">
                  <c:v>129.59999999999997</c:v>
                </c:pt>
                <c:pt idx="112">
                  <c:v>129.13999999999999</c:v>
                </c:pt>
                <c:pt idx="113">
                  <c:v>128.63999999999999</c:v>
                </c:pt>
                <c:pt idx="114">
                  <c:v>128.10000000000002</c:v>
                </c:pt>
                <c:pt idx="115">
                  <c:v>127.52000000000004</c:v>
                </c:pt>
                <c:pt idx="116">
                  <c:v>126.90000000000003</c:v>
                </c:pt>
                <c:pt idx="117">
                  <c:v>126.24000000000007</c:v>
                </c:pt>
                <c:pt idx="118">
                  <c:v>125.54000000000008</c:v>
                </c:pt>
                <c:pt idx="119">
                  <c:v>124.80000000000007</c:v>
                </c:pt>
                <c:pt idx="120">
                  <c:v>124.0200000000001</c:v>
                </c:pt>
                <c:pt idx="121">
                  <c:v>123.20000000000005</c:v>
                </c:pt>
                <c:pt idx="122">
                  <c:v>122.34000000000015</c:v>
                </c:pt>
                <c:pt idx="123">
                  <c:v>121.44000000000005</c:v>
                </c:pt>
                <c:pt idx="124">
                  <c:v>120.50000000000011</c:v>
                </c:pt>
                <c:pt idx="125">
                  <c:v>119.52000000000021</c:v>
                </c:pt>
                <c:pt idx="126">
                  <c:v>118.50000000000023</c:v>
                </c:pt>
                <c:pt idx="127">
                  <c:v>117.44000000000017</c:v>
                </c:pt>
                <c:pt idx="128">
                  <c:v>116.34000000000026</c:v>
                </c:pt>
                <c:pt idx="129">
                  <c:v>115.20000000000027</c:v>
                </c:pt>
                <c:pt idx="130">
                  <c:v>114.02000000000015</c:v>
                </c:pt>
                <c:pt idx="131">
                  <c:v>112.80000000000024</c:v>
                </c:pt>
                <c:pt idx="132">
                  <c:v>111.54000000000025</c:v>
                </c:pt>
                <c:pt idx="133">
                  <c:v>110.24000000000029</c:v>
                </c:pt>
                <c:pt idx="134">
                  <c:v>108.90000000000026</c:v>
                </c:pt>
                <c:pt idx="135">
                  <c:v>107.52000000000038</c:v>
                </c:pt>
                <c:pt idx="136">
                  <c:v>106.10000000000031</c:v>
                </c:pt>
                <c:pt idx="137">
                  <c:v>104.64000000000033</c:v>
                </c:pt>
                <c:pt idx="138">
                  <c:v>103.14000000000033</c:v>
                </c:pt>
                <c:pt idx="139">
                  <c:v>101.60000000000036</c:v>
                </c:pt>
                <c:pt idx="140">
                  <c:v>100.02000000000044</c:v>
                </c:pt>
                <c:pt idx="141">
                  <c:v>98.400000000000432</c:v>
                </c:pt>
                <c:pt idx="142">
                  <c:v>96.740000000000464</c:v>
                </c:pt>
                <c:pt idx="143">
                  <c:v>95.040000000000532</c:v>
                </c:pt>
                <c:pt idx="144">
                  <c:v>93.300000000000523</c:v>
                </c:pt>
                <c:pt idx="145">
                  <c:v>91.52000000000055</c:v>
                </c:pt>
                <c:pt idx="146">
                  <c:v>89.700000000000557</c:v>
                </c:pt>
                <c:pt idx="147">
                  <c:v>87.840000000000543</c:v>
                </c:pt>
                <c:pt idx="148">
                  <c:v>85.940000000000566</c:v>
                </c:pt>
                <c:pt idx="149">
                  <c:v>84.000000000000625</c:v>
                </c:pt>
                <c:pt idx="150">
                  <c:v>82.020000000000607</c:v>
                </c:pt>
                <c:pt idx="151">
                  <c:v>80.000000000000625</c:v>
                </c:pt>
                <c:pt idx="152">
                  <c:v>77.94000000000068</c:v>
                </c:pt>
                <c:pt idx="153">
                  <c:v>75.8400000000006</c:v>
                </c:pt>
                <c:pt idx="154">
                  <c:v>73.700000000000728</c:v>
                </c:pt>
                <c:pt idx="155">
                  <c:v>71.520000000000664</c:v>
                </c:pt>
                <c:pt idx="156">
                  <c:v>69.30000000000075</c:v>
                </c:pt>
                <c:pt idx="157">
                  <c:v>67.040000000000759</c:v>
                </c:pt>
                <c:pt idx="158">
                  <c:v>64.740000000000805</c:v>
                </c:pt>
                <c:pt idx="159">
                  <c:v>62.400000000000773</c:v>
                </c:pt>
                <c:pt idx="160">
                  <c:v>60.020000000000891</c:v>
                </c:pt>
                <c:pt idx="161">
                  <c:v>57.600000000000932</c:v>
                </c:pt>
                <c:pt idx="162">
                  <c:v>55.140000000000896</c:v>
                </c:pt>
                <c:pt idx="163">
                  <c:v>52.640000000000782</c:v>
                </c:pt>
                <c:pt idx="164">
                  <c:v>50.100000000000875</c:v>
                </c:pt>
                <c:pt idx="165">
                  <c:v>47.520000000000778</c:v>
                </c:pt>
                <c:pt idx="166">
                  <c:v>44.900000000000773</c:v>
                </c:pt>
                <c:pt idx="167">
                  <c:v>42.240000000000691</c:v>
                </c:pt>
                <c:pt idx="168">
                  <c:v>39.540000000000703</c:v>
                </c:pt>
                <c:pt idx="169">
                  <c:v>36.800000000000637</c:v>
                </c:pt>
                <c:pt idx="170">
                  <c:v>34.020000000000664</c:v>
                </c:pt>
                <c:pt idx="171">
                  <c:v>31.200000000000614</c:v>
                </c:pt>
                <c:pt idx="172">
                  <c:v>28.340000000000657</c:v>
                </c:pt>
                <c:pt idx="173">
                  <c:v>25.440000000000623</c:v>
                </c:pt>
                <c:pt idx="174">
                  <c:v>22.500000000000568</c:v>
                </c:pt>
                <c:pt idx="175">
                  <c:v>19.52000000000055</c:v>
                </c:pt>
                <c:pt idx="176">
                  <c:v>16.500000000000398</c:v>
                </c:pt>
                <c:pt idx="177">
                  <c:v>13.440000000000509</c:v>
                </c:pt>
                <c:pt idx="178">
                  <c:v>10.340000000000373</c:v>
                </c:pt>
                <c:pt idx="179">
                  <c:v>7.2000000000002728</c:v>
                </c:pt>
                <c:pt idx="180">
                  <c:v>4.020000000000266</c:v>
                </c:pt>
                <c:pt idx="181">
                  <c:v>0.80000000000029559</c:v>
                </c:pt>
                <c:pt idx="182">
                  <c:v>-2.4599999999996953</c:v>
                </c:pt>
                <c:pt idx="183">
                  <c:v>-5.7599999999998772</c:v>
                </c:pt>
                <c:pt idx="184">
                  <c:v>-9.0999999999998522</c:v>
                </c:pt>
                <c:pt idx="185">
                  <c:v>-12.479999999999791</c:v>
                </c:pt>
                <c:pt idx="186">
                  <c:v>-15.899999999999864</c:v>
                </c:pt>
                <c:pt idx="187">
                  <c:v>-19.360000000000014</c:v>
                </c:pt>
                <c:pt idx="188">
                  <c:v>-22.86000000000007</c:v>
                </c:pt>
                <c:pt idx="189">
                  <c:v>-26.399999999999977</c:v>
                </c:pt>
                <c:pt idx="190">
                  <c:v>-29.980000000000132</c:v>
                </c:pt>
                <c:pt idx="191">
                  <c:v>-33.60000000000025</c:v>
                </c:pt>
                <c:pt idx="192">
                  <c:v>-37.260000000000275</c:v>
                </c:pt>
                <c:pt idx="193">
                  <c:v>-40.960000000000264</c:v>
                </c:pt>
                <c:pt idx="194">
                  <c:v>-44.700000000000273</c:v>
                </c:pt>
                <c:pt idx="195">
                  <c:v>-48.480000000000473</c:v>
                </c:pt>
                <c:pt idx="196">
                  <c:v>-52.300000000000466</c:v>
                </c:pt>
                <c:pt idx="197">
                  <c:v>-56.160000000000423</c:v>
                </c:pt>
                <c:pt idx="198">
                  <c:v>-60.060000000000514</c:v>
                </c:pt>
                <c:pt idx="199">
                  <c:v>-64.000000000000682</c:v>
                </c:pt>
                <c:pt idx="200">
                  <c:v>-67.9800000000007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CD53-40A3-92CD-9B56B00FFF0B}"/>
            </c:ext>
          </c:extLst>
        </c:ser>
        <c:ser>
          <c:idx val="194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 Video - f3'!$B$211:$GT$211</c:f>
              <c:numCache>
                <c:formatCode>General</c:formatCode>
                <c:ptCount val="201"/>
                <c:pt idx="0">
                  <c:v>-71.720000000000198</c:v>
                </c:pt>
                <c:pt idx="1">
                  <c:v>-67.740000000000236</c:v>
                </c:pt>
                <c:pt idx="2">
                  <c:v>-63.800000000000182</c:v>
                </c:pt>
                <c:pt idx="3">
                  <c:v>-59.900000000000205</c:v>
                </c:pt>
                <c:pt idx="4">
                  <c:v>-56.040000000000191</c:v>
                </c:pt>
                <c:pt idx="5">
                  <c:v>-52.220000000000198</c:v>
                </c:pt>
                <c:pt idx="6">
                  <c:v>-48.440000000000225</c:v>
                </c:pt>
                <c:pt idx="7">
                  <c:v>-44.700000000000216</c:v>
                </c:pt>
                <c:pt idx="8">
                  <c:v>-41.000000000000227</c:v>
                </c:pt>
                <c:pt idx="9">
                  <c:v>-37.340000000000202</c:v>
                </c:pt>
                <c:pt idx="10">
                  <c:v>-33.720000000000198</c:v>
                </c:pt>
                <c:pt idx="11">
                  <c:v>-30.140000000000214</c:v>
                </c:pt>
                <c:pt idx="12">
                  <c:v>-26.600000000000193</c:v>
                </c:pt>
                <c:pt idx="13">
                  <c:v>-23.100000000000193</c:v>
                </c:pt>
                <c:pt idx="14">
                  <c:v>-19.640000000000214</c:v>
                </c:pt>
                <c:pt idx="15">
                  <c:v>-16.220000000000198</c:v>
                </c:pt>
                <c:pt idx="16">
                  <c:v>-12.840000000000202</c:v>
                </c:pt>
                <c:pt idx="17">
                  <c:v>-9.5000000000001705</c:v>
                </c:pt>
                <c:pt idx="18">
                  <c:v>-6.2000000000001592</c:v>
                </c:pt>
                <c:pt idx="19">
                  <c:v>-2.9400000000001683</c:v>
                </c:pt>
                <c:pt idx="20">
                  <c:v>0.27999999999980218</c:v>
                </c:pt>
                <c:pt idx="21">
                  <c:v>3.459999999999809</c:v>
                </c:pt>
                <c:pt idx="22">
                  <c:v>6.5999999999997954</c:v>
                </c:pt>
                <c:pt idx="23">
                  <c:v>9.6999999999998181</c:v>
                </c:pt>
                <c:pt idx="24">
                  <c:v>12.75999999999982</c:v>
                </c:pt>
                <c:pt idx="25">
                  <c:v>15.779999999999802</c:v>
                </c:pt>
                <c:pt idx="26">
                  <c:v>18.75999999999982</c:v>
                </c:pt>
                <c:pt idx="27">
                  <c:v>21.699999999999818</c:v>
                </c:pt>
                <c:pt idx="28">
                  <c:v>24.599999999999795</c:v>
                </c:pt>
                <c:pt idx="29">
                  <c:v>27.459999999999809</c:v>
                </c:pt>
                <c:pt idx="30">
                  <c:v>30.279999999999859</c:v>
                </c:pt>
                <c:pt idx="31">
                  <c:v>33.059999999999832</c:v>
                </c:pt>
                <c:pt idx="32">
                  <c:v>35.799999999999841</c:v>
                </c:pt>
                <c:pt idx="33">
                  <c:v>38.499999999999886</c:v>
                </c:pt>
                <c:pt idx="34">
                  <c:v>41.159999999999854</c:v>
                </c:pt>
                <c:pt idx="35">
                  <c:v>43.779999999999859</c:v>
                </c:pt>
                <c:pt idx="36">
                  <c:v>46.359999999999843</c:v>
                </c:pt>
                <c:pt idx="37">
                  <c:v>48.899999999999864</c:v>
                </c:pt>
                <c:pt idx="38">
                  <c:v>51.399999999999864</c:v>
                </c:pt>
                <c:pt idx="39">
                  <c:v>53.859999999999843</c:v>
                </c:pt>
                <c:pt idx="40">
                  <c:v>56.279999999999859</c:v>
                </c:pt>
                <c:pt idx="41">
                  <c:v>58.659999999999854</c:v>
                </c:pt>
                <c:pt idx="42">
                  <c:v>60.999999999999886</c:v>
                </c:pt>
                <c:pt idx="43">
                  <c:v>63.299999999999784</c:v>
                </c:pt>
                <c:pt idx="44">
                  <c:v>65.559999999999775</c:v>
                </c:pt>
                <c:pt idx="45">
                  <c:v>67.779999999999802</c:v>
                </c:pt>
                <c:pt idx="46">
                  <c:v>69.959999999999809</c:v>
                </c:pt>
                <c:pt idx="47">
                  <c:v>72.099999999999795</c:v>
                </c:pt>
                <c:pt idx="48">
                  <c:v>74.199999999999818</c:v>
                </c:pt>
                <c:pt idx="49">
                  <c:v>76.259999999999764</c:v>
                </c:pt>
                <c:pt idx="50">
                  <c:v>78.279999999999745</c:v>
                </c:pt>
                <c:pt idx="51">
                  <c:v>80.259999999999764</c:v>
                </c:pt>
                <c:pt idx="52">
                  <c:v>82.199999999999761</c:v>
                </c:pt>
                <c:pt idx="53">
                  <c:v>84.099999999999739</c:v>
                </c:pt>
                <c:pt idx="54">
                  <c:v>85.959999999999752</c:v>
                </c:pt>
                <c:pt idx="55">
                  <c:v>87.779999999999745</c:v>
                </c:pt>
                <c:pt idx="56">
                  <c:v>89.559999999999718</c:v>
                </c:pt>
                <c:pt idx="57">
                  <c:v>91.299999999999727</c:v>
                </c:pt>
                <c:pt idx="58">
                  <c:v>92.999999999999773</c:v>
                </c:pt>
                <c:pt idx="59">
                  <c:v>94.659999999999684</c:v>
                </c:pt>
                <c:pt idx="60">
                  <c:v>96.279999999999688</c:v>
                </c:pt>
                <c:pt idx="61">
                  <c:v>97.859999999999729</c:v>
                </c:pt>
                <c:pt idx="62">
                  <c:v>99.399999999999693</c:v>
                </c:pt>
                <c:pt idx="63">
                  <c:v>100.89999999999975</c:v>
                </c:pt>
                <c:pt idx="64">
                  <c:v>102.35999999999967</c:v>
                </c:pt>
                <c:pt idx="65">
                  <c:v>103.77999999999975</c:v>
                </c:pt>
                <c:pt idx="66">
                  <c:v>105.15999999999974</c:v>
                </c:pt>
                <c:pt idx="67">
                  <c:v>106.49999999999966</c:v>
                </c:pt>
                <c:pt idx="68">
                  <c:v>107.79999999999967</c:v>
                </c:pt>
                <c:pt idx="69">
                  <c:v>109.05999999999972</c:v>
                </c:pt>
                <c:pt idx="70">
                  <c:v>110.27999999999969</c:v>
                </c:pt>
                <c:pt idx="71">
                  <c:v>111.4599999999997</c:v>
                </c:pt>
                <c:pt idx="72">
                  <c:v>112.59999999999968</c:v>
                </c:pt>
                <c:pt idx="73">
                  <c:v>113.6999999999997</c:v>
                </c:pt>
                <c:pt idx="74">
                  <c:v>114.75999999999965</c:v>
                </c:pt>
                <c:pt idx="75">
                  <c:v>115.77999999999969</c:v>
                </c:pt>
                <c:pt idx="76">
                  <c:v>116.75999999999971</c:v>
                </c:pt>
                <c:pt idx="77">
                  <c:v>117.6999999999997</c:v>
                </c:pt>
                <c:pt idx="78">
                  <c:v>118.59999999999968</c:v>
                </c:pt>
                <c:pt idx="79">
                  <c:v>119.4599999999997</c:v>
                </c:pt>
                <c:pt idx="80">
                  <c:v>120.27999999999975</c:v>
                </c:pt>
                <c:pt idx="81">
                  <c:v>121.05999999999972</c:v>
                </c:pt>
                <c:pt idx="82">
                  <c:v>121.79999999999973</c:v>
                </c:pt>
                <c:pt idx="83">
                  <c:v>122.49999999999972</c:v>
                </c:pt>
                <c:pt idx="84">
                  <c:v>123.15999999999968</c:v>
                </c:pt>
                <c:pt idx="85">
                  <c:v>123.77999999999969</c:v>
                </c:pt>
                <c:pt idx="86">
                  <c:v>124.35999999999973</c:v>
                </c:pt>
                <c:pt idx="87">
                  <c:v>124.89999999999975</c:v>
                </c:pt>
                <c:pt idx="88">
                  <c:v>125.39999999999975</c:v>
                </c:pt>
                <c:pt idx="89">
                  <c:v>125.85999999999979</c:v>
                </c:pt>
                <c:pt idx="90">
                  <c:v>126.27999999999975</c:v>
                </c:pt>
                <c:pt idx="91">
                  <c:v>126.65999999999974</c:v>
                </c:pt>
                <c:pt idx="92">
                  <c:v>126.99999999999977</c:v>
                </c:pt>
                <c:pt idx="93">
                  <c:v>127.29999999999973</c:v>
                </c:pt>
                <c:pt idx="94">
                  <c:v>127.55999999999977</c:v>
                </c:pt>
                <c:pt idx="95">
                  <c:v>127.7799999999998</c:v>
                </c:pt>
                <c:pt idx="96">
                  <c:v>127.95999999999981</c:v>
                </c:pt>
                <c:pt idx="97">
                  <c:v>128.0999999999998</c:v>
                </c:pt>
                <c:pt idx="98">
                  <c:v>128.19999999999982</c:v>
                </c:pt>
                <c:pt idx="99">
                  <c:v>128.25999999999976</c:v>
                </c:pt>
                <c:pt idx="100">
                  <c:v>128.2799999999998</c:v>
                </c:pt>
                <c:pt idx="101">
                  <c:v>128.25999999999982</c:v>
                </c:pt>
                <c:pt idx="102">
                  <c:v>128.19999999999982</c:v>
                </c:pt>
                <c:pt idx="103">
                  <c:v>128.09999999999985</c:v>
                </c:pt>
                <c:pt idx="104">
                  <c:v>127.95999999999981</c:v>
                </c:pt>
                <c:pt idx="105">
                  <c:v>127.77999999999986</c:v>
                </c:pt>
                <c:pt idx="106">
                  <c:v>127.55999999999983</c:v>
                </c:pt>
                <c:pt idx="107">
                  <c:v>127.29999999999984</c:v>
                </c:pt>
                <c:pt idx="108">
                  <c:v>126.99999999999989</c:v>
                </c:pt>
                <c:pt idx="109">
                  <c:v>126.65999999999985</c:v>
                </c:pt>
                <c:pt idx="110">
                  <c:v>126.27999999999992</c:v>
                </c:pt>
                <c:pt idx="111">
                  <c:v>125.8599999999999</c:v>
                </c:pt>
                <c:pt idx="112">
                  <c:v>125.39999999999986</c:v>
                </c:pt>
                <c:pt idx="113">
                  <c:v>124.89999999999998</c:v>
                </c:pt>
                <c:pt idx="114">
                  <c:v>124.3599999999999</c:v>
                </c:pt>
                <c:pt idx="115">
                  <c:v>123.77999999999992</c:v>
                </c:pt>
                <c:pt idx="116">
                  <c:v>123.15999999999997</c:v>
                </c:pt>
                <c:pt idx="117">
                  <c:v>122.49999999999994</c:v>
                </c:pt>
                <c:pt idx="118">
                  <c:v>121.80000000000001</c:v>
                </c:pt>
                <c:pt idx="119">
                  <c:v>121.06</c:v>
                </c:pt>
                <c:pt idx="120">
                  <c:v>120.27999999999997</c:v>
                </c:pt>
                <c:pt idx="121">
                  <c:v>119.46000000000004</c:v>
                </c:pt>
                <c:pt idx="122">
                  <c:v>118.60000000000002</c:v>
                </c:pt>
                <c:pt idx="123">
                  <c:v>117.70000000000005</c:v>
                </c:pt>
                <c:pt idx="124">
                  <c:v>116.7600000000001</c:v>
                </c:pt>
                <c:pt idx="125">
                  <c:v>115.78000000000009</c:v>
                </c:pt>
                <c:pt idx="126">
                  <c:v>114.7600000000001</c:v>
                </c:pt>
                <c:pt idx="127">
                  <c:v>113.70000000000016</c:v>
                </c:pt>
                <c:pt idx="128">
                  <c:v>112.60000000000014</c:v>
                </c:pt>
                <c:pt idx="129">
                  <c:v>111.46000000000015</c:v>
                </c:pt>
                <c:pt idx="130">
                  <c:v>110.28000000000014</c:v>
                </c:pt>
                <c:pt idx="131">
                  <c:v>109.06000000000012</c:v>
                </c:pt>
                <c:pt idx="132">
                  <c:v>107.80000000000013</c:v>
                </c:pt>
                <c:pt idx="133">
                  <c:v>106.50000000000017</c:v>
                </c:pt>
                <c:pt idx="134">
                  <c:v>105.16000000000025</c:v>
                </c:pt>
                <c:pt idx="135">
                  <c:v>103.78000000000026</c:v>
                </c:pt>
                <c:pt idx="136">
                  <c:v>102.3600000000003</c:v>
                </c:pt>
                <c:pt idx="137">
                  <c:v>100.9000000000002</c:v>
                </c:pt>
                <c:pt idx="138">
                  <c:v>99.400000000000318</c:v>
                </c:pt>
                <c:pt idx="139">
                  <c:v>97.860000000000241</c:v>
                </c:pt>
                <c:pt idx="140">
                  <c:v>96.280000000000314</c:v>
                </c:pt>
                <c:pt idx="141">
                  <c:v>94.660000000000423</c:v>
                </c:pt>
                <c:pt idx="142">
                  <c:v>93.000000000000341</c:v>
                </c:pt>
                <c:pt idx="143">
                  <c:v>91.300000000000409</c:v>
                </c:pt>
                <c:pt idx="144">
                  <c:v>89.5600000000004</c:v>
                </c:pt>
                <c:pt idx="145">
                  <c:v>87.780000000000541</c:v>
                </c:pt>
                <c:pt idx="146">
                  <c:v>85.960000000000434</c:v>
                </c:pt>
                <c:pt idx="147">
                  <c:v>84.100000000000421</c:v>
                </c:pt>
                <c:pt idx="148">
                  <c:v>82.200000000000557</c:v>
                </c:pt>
                <c:pt idx="149">
                  <c:v>80.260000000000502</c:v>
                </c:pt>
                <c:pt idx="150">
                  <c:v>78.280000000000484</c:v>
                </c:pt>
                <c:pt idx="151">
                  <c:v>76.260000000000616</c:v>
                </c:pt>
                <c:pt idx="152">
                  <c:v>74.200000000000557</c:v>
                </c:pt>
                <c:pt idx="153">
                  <c:v>72.100000000000591</c:v>
                </c:pt>
                <c:pt idx="154">
                  <c:v>69.960000000000605</c:v>
                </c:pt>
                <c:pt idx="155">
                  <c:v>67.780000000000655</c:v>
                </c:pt>
                <c:pt idx="156">
                  <c:v>65.560000000000628</c:v>
                </c:pt>
                <c:pt idx="157">
                  <c:v>63.30000000000075</c:v>
                </c:pt>
                <c:pt idx="158">
                  <c:v>61.000000000000682</c:v>
                </c:pt>
                <c:pt idx="159">
                  <c:v>58.660000000000764</c:v>
                </c:pt>
                <c:pt idx="160">
                  <c:v>56.280000000000769</c:v>
                </c:pt>
                <c:pt idx="161">
                  <c:v>53.860000000000809</c:v>
                </c:pt>
                <c:pt idx="162">
                  <c:v>51.400000000000773</c:v>
                </c:pt>
                <c:pt idx="163">
                  <c:v>48.900000000000773</c:v>
                </c:pt>
                <c:pt idx="164">
                  <c:v>46.360000000000753</c:v>
                </c:pt>
                <c:pt idx="165">
                  <c:v>43.780000000000769</c:v>
                </c:pt>
                <c:pt idx="166">
                  <c:v>41.16000000000065</c:v>
                </c:pt>
                <c:pt idx="167">
                  <c:v>38.500000000000568</c:v>
                </c:pt>
                <c:pt idx="168">
                  <c:v>35.80000000000058</c:v>
                </c:pt>
                <c:pt idx="169">
                  <c:v>33.060000000000628</c:v>
                </c:pt>
                <c:pt idx="170">
                  <c:v>30.280000000000655</c:v>
                </c:pt>
                <c:pt idx="171">
                  <c:v>27.460000000000491</c:v>
                </c:pt>
                <c:pt idx="172">
                  <c:v>24.600000000000534</c:v>
                </c:pt>
                <c:pt idx="173">
                  <c:v>21.700000000000614</c:v>
                </c:pt>
                <c:pt idx="174">
                  <c:v>18.760000000000559</c:v>
                </c:pt>
                <c:pt idx="175">
                  <c:v>15.780000000000427</c:v>
                </c:pt>
                <c:pt idx="176">
                  <c:v>12.760000000000389</c:v>
                </c:pt>
                <c:pt idx="177">
                  <c:v>9.7000000000003865</c:v>
                </c:pt>
                <c:pt idx="178">
                  <c:v>6.6000000000003638</c:v>
                </c:pt>
                <c:pt idx="179">
                  <c:v>3.4600000000002638</c:v>
                </c:pt>
                <c:pt idx="180">
                  <c:v>0.28000000000025693</c:v>
                </c:pt>
                <c:pt idx="181">
                  <c:v>-2.9399999999997135</c:v>
                </c:pt>
                <c:pt idx="182">
                  <c:v>-6.1999999999998181</c:v>
                </c:pt>
                <c:pt idx="183">
                  <c:v>-9.4999999999998863</c:v>
                </c:pt>
                <c:pt idx="184">
                  <c:v>-12.839999999999975</c:v>
                </c:pt>
                <c:pt idx="185">
                  <c:v>-16.219999999999914</c:v>
                </c:pt>
                <c:pt idx="186">
                  <c:v>-19.639999999999986</c:v>
                </c:pt>
                <c:pt idx="187">
                  <c:v>-23.100000000000136</c:v>
                </c:pt>
                <c:pt idx="188">
                  <c:v>-26.60000000000008</c:v>
                </c:pt>
                <c:pt idx="189">
                  <c:v>-30.1400000000001</c:v>
                </c:pt>
                <c:pt idx="190">
                  <c:v>-33.720000000000141</c:v>
                </c:pt>
                <c:pt idx="191">
                  <c:v>-37.340000000000259</c:v>
                </c:pt>
                <c:pt idx="192">
                  <c:v>-41.000000000000284</c:v>
                </c:pt>
                <c:pt idx="193">
                  <c:v>-44.700000000000273</c:v>
                </c:pt>
                <c:pt idx="194">
                  <c:v>-48.440000000000396</c:v>
                </c:pt>
                <c:pt idx="195">
                  <c:v>-52.220000000000482</c:v>
                </c:pt>
                <c:pt idx="196">
                  <c:v>-56.040000000000589</c:v>
                </c:pt>
                <c:pt idx="197">
                  <c:v>-59.900000000000546</c:v>
                </c:pt>
                <c:pt idx="198">
                  <c:v>-63.800000000000637</c:v>
                </c:pt>
                <c:pt idx="199">
                  <c:v>-67.740000000000805</c:v>
                </c:pt>
                <c:pt idx="200">
                  <c:v>-71.720000000000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CD53-40A3-92CD-9B56B00FFF0B}"/>
            </c:ext>
          </c:extLst>
        </c:ser>
        <c:ser>
          <c:idx val="195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1 Video - f3'!$B$212:$GT$212</c:f>
              <c:numCache>
                <c:formatCode>General</c:formatCode>
                <c:ptCount val="201"/>
                <c:pt idx="0">
                  <c:v>-75.500000000000284</c:v>
                </c:pt>
                <c:pt idx="1">
                  <c:v>-71.520000000000323</c:v>
                </c:pt>
                <c:pt idx="2">
                  <c:v>-67.580000000000268</c:v>
                </c:pt>
                <c:pt idx="3">
                  <c:v>-63.680000000000291</c:v>
                </c:pt>
                <c:pt idx="4">
                  <c:v>-59.820000000000277</c:v>
                </c:pt>
                <c:pt idx="5">
                  <c:v>-56.000000000000284</c:v>
                </c:pt>
                <c:pt idx="6">
                  <c:v>-52.220000000000312</c:v>
                </c:pt>
                <c:pt idx="7">
                  <c:v>-48.480000000000302</c:v>
                </c:pt>
                <c:pt idx="8">
                  <c:v>-44.780000000000314</c:v>
                </c:pt>
                <c:pt idx="9">
                  <c:v>-41.120000000000289</c:v>
                </c:pt>
                <c:pt idx="10">
                  <c:v>-37.500000000000284</c:v>
                </c:pt>
                <c:pt idx="11">
                  <c:v>-33.9200000000003</c:v>
                </c:pt>
                <c:pt idx="12">
                  <c:v>-30.38000000000028</c:v>
                </c:pt>
                <c:pt idx="13">
                  <c:v>-26.88000000000028</c:v>
                </c:pt>
                <c:pt idx="14">
                  <c:v>-23.4200000000003</c:v>
                </c:pt>
                <c:pt idx="15">
                  <c:v>-20.000000000000284</c:v>
                </c:pt>
                <c:pt idx="16">
                  <c:v>-16.620000000000289</c:v>
                </c:pt>
                <c:pt idx="17">
                  <c:v>-13.280000000000257</c:v>
                </c:pt>
                <c:pt idx="18">
                  <c:v>-9.9800000000002456</c:v>
                </c:pt>
                <c:pt idx="19">
                  <c:v>-6.7200000000002547</c:v>
                </c:pt>
                <c:pt idx="20">
                  <c:v>-3.5000000000002842</c:v>
                </c:pt>
                <c:pt idx="21">
                  <c:v>-0.3200000000002774</c:v>
                </c:pt>
                <c:pt idx="22">
                  <c:v>2.819999999999709</c:v>
                </c:pt>
                <c:pt idx="23">
                  <c:v>5.9199999999997317</c:v>
                </c:pt>
                <c:pt idx="24">
                  <c:v>8.979999999999734</c:v>
                </c:pt>
                <c:pt idx="25">
                  <c:v>11.999999999999716</c:v>
                </c:pt>
                <c:pt idx="26">
                  <c:v>14.979999999999734</c:v>
                </c:pt>
                <c:pt idx="27">
                  <c:v>17.919999999999732</c:v>
                </c:pt>
                <c:pt idx="28">
                  <c:v>20.819999999999709</c:v>
                </c:pt>
                <c:pt idx="29">
                  <c:v>23.679999999999723</c:v>
                </c:pt>
                <c:pt idx="30">
                  <c:v>26.499999999999773</c:v>
                </c:pt>
                <c:pt idx="31">
                  <c:v>29.279999999999745</c:v>
                </c:pt>
                <c:pt idx="32">
                  <c:v>32.019999999999754</c:v>
                </c:pt>
                <c:pt idx="33">
                  <c:v>34.7199999999998</c:v>
                </c:pt>
                <c:pt idx="34">
                  <c:v>37.379999999999768</c:v>
                </c:pt>
                <c:pt idx="35">
                  <c:v>39.999999999999773</c:v>
                </c:pt>
                <c:pt idx="36">
                  <c:v>42.579999999999757</c:v>
                </c:pt>
                <c:pt idx="37">
                  <c:v>45.119999999999777</c:v>
                </c:pt>
                <c:pt idx="38">
                  <c:v>47.619999999999777</c:v>
                </c:pt>
                <c:pt idx="39">
                  <c:v>50.079999999999757</c:v>
                </c:pt>
                <c:pt idx="40">
                  <c:v>52.499999999999773</c:v>
                </c:pt>
                <c:pt idx="41">
                  <c:v>54.879999999999768</c:v>
                </c:pt>
                <c:pt idx="42">
                  <c:v>57.2199999999998</c:v>
                </c:pt>
                <c:pt idx="43">
                  <c:v>59.519999999999698</c:v>
                </c:pt>
                <c:pt idx="44">
                  <c:v>61.779999999999688</c:v>
                </c:pt>
                <c:pt idx="45">
                  <c:v>63.999999999999716</c:v>
                </c:pt>
                <c:pt idx="46">
                  <c:v>66.179999999999723</c:v>
                </c:pt>
                <c:pt idx="47">
                  <c:v>68.319999999999709</c:v>
                </c:pt>
                <c:pt idx="48">
                  <c:v>70.419999999999732</c:v>
                </c:pt>
                <c:pt idx="49">
                  <c:v>72.479999999999677</c:v>
                </c:pt>
                <c:pt idx="50">
                  <c:v>74.499999999999659</c:v>
                </c:pt>
                <c:pt idx="51">
                  <c:v>76.479999999999677</c:v>
                </c:pt>
                <c:pt idx="52">
                  <c:v>78.419999999999675</c:v>
                </c:pt>
                <c:pt idx="53">
                  <c:v>80.319999999999652</c:v>
                </c:pt>
                <c:pt idx="54">
                  <c:v>82.179999999999666</c:v>
                </c:pt>
                <c:pt idx="55">
                  <c:v>83.999999999999659</c:v>
                </c:pt>
                <c:pt idx="56">
                  <c:v>85.779999999999632</c:v>
                </c:pt>
                <c:pt idx="57">
                  <c:v>87.519999999999641</c:v>
                </c:pt>
                <c:pt idx="58">
                  <c:v>89.219999999999686</c:v>
                </c:pt>
                <c:pt idx="59">
                  <c:v>90.879999999999598</c:v>
                </c:pt>
                <c:pt idx="60">
                  <c:v>92.499999999999602</c:v>
                </c:pt>
                <c:pt idx="61">
                  <c:v>94.079999999999643</c:v>
                </c:pt>
                <c:pt idx="62">
                  <c:v>95.619999999999607</c:v>
                </c:pt>
                <c:pt idx="63">
                  <c:v>97.119999999999663</c:v>
                </c:pt>
                <c:pt idx="64">
                  <c:v>98.579999999999586</c:v>
                </c:pt>
                <c:pt idx="65">
                  <c:v>99.999999999999659</c:v>
                </c:pt>
                <c:pt idx="66">
                  <c:v>101.37999999999965</c:v>
                </c:pt>
                <c:pt idx="67">
                  <c:v>102.71999999999957</c:v>
                </c:pt>
                <c:pt idx="68">
                  <c:v>104.01999999999958</c:v>
                </c:pt>
                <c:pt idx="69">
                  <c:v>105.27999999999963</c:v>
                </c:pt>
                <c:pt idx="70">
                  <c:v>106.4999999999996</c:v>
                </c:pt>
                <c:pt idx="71">
                  <c:v>107.67999999999961</c:v>
                </c:pt>
                <c:pt idx="72">
                  <c:v>108.8199999999996</c:v>
                </c:pt>
                <c:pt idx="73">
                  <c:v>109.91999999999962</c:v>
                </c:pt>
                <c:pt idx="74">
                  <c:v>110.97999999999956</c:v>
                </c:pt>
                <c:pt idx="75">
                  <c:v>111.9999999999996</c:v>
                </c:pt>
                <c:pt idx="76">
                  <c:v>112.97999999999962</c:v>
                </c:pt>
                <c:pt idx="77">
                  <c:v>113.91999999999962</c:v>
                </c:pt>
                <c:pt idx="78">
                  <c:v>114.8199999999996</c:v>
                </c:pt>
                <c:pt idx="79">
                  <c:v>115.67999999999961</c:v>
                </c:pt>
                <c:pt idx="80">
                  <c:v>116.49999999999966</c:v>
                </c:pt>
                <c:pt idx="81">
                  <c:v>117.27999999999963</c:v>
                </c:pt>
                <c:pt idx="82">
                  <c:v>118.01999999999964</c:v>
                </c:pt>
                <c:pt idx="83">
                  <c:v>118.71999999999963</c:v>
                </c:pt>
                <c:pt idx="84">
                  <c:v>119.3799999999996</c:v>
                </c:pt>
                <c:pt idx="85">
                  <c:v>119.9999999999996</c:v>
                </c:pt>
                <c:pt idx="86">
                  <c:v>120.57999999999964</c:v>
                </c:pt>
                <c:pt idx="87">
                  <c:v>121.11999999999966</c:v>
                </c:pt>
                <c:pt idx="88">
                  <c:v>121.61999999999966</c:v>
                </c:pt>
                <c:pt idx="89">
                  <c:v>122.0799999999997</c:v>
                </c:pt>
                <c:pt idx="90">
                  <c:v>122.49999999999966</c:v>
                </c:pt>
                <c:pt idx="91">
                  <c:v>122.87999999999965</c:v>
                </c:pt>
                <c:pt idx="92">
                  <c:v>123.21999999999969</c:v>
                </c:pt>
                <c:pt idx="93">
                  <c:v>123.51999999999964</c:v>
                </c:pt>
                <c:pt idx="94">
                  <c:v>123.77999999999969</c:v>
                </c:pt>
                <c:pt idx="95">
                  <c:v>123.99999999999972</c:v>
                </c:pt>
                <c:pt idx="96">
                  <c:v>124.17999999999972</c:v>
                </c:pt>
                <c:pt idx="97">
                  <c:v>124.31999999999971</c:v>
                </c:pt>
                <c:pt idx="98">
                  <c:v>124.41999999999973</c:v>
                </c:pt>
                <c:pt idx="99">
                  <c:v>124.47999999999968</c:v>
                </c:pt>
                <c:pt idx="100">
                  <c:v>124.49999999999972</c:v>
                </c:pt>
                <c:pt idx="101">
                  <c:v>124.47999999999973</c:v>
                </c:pt>
                <c:pt idx="102">
                  <c:v>124.41999999999973</c:v>
                </c:pt>
                <c:pt idx="103">
                  <c:v>124.31999999999977</c:v>
                </c:pt>
                <c:pt idx="104">
                  <c:v>124.17999999999972</c:v>
                </c:pt>
                <c:pt idx="105">
                  <c:v>123.99999999999977</c:v>
                </c:pt>
                <c:pt idx="106">
                  <c:v>123.77999999999975</c:v>
                </c:pt>
                <c:pt idx="107">
                  <c:v>123.51999999999975</c:v>
                </c:pt>
                <c:pt idx="108">
                  <c:v>123.2199999999998</c:v>
                </c:pt>
                <c:pt idx="109">
                  <c:v>122.87999999999977</c:v>
                </c:pt>
                <c:pt idx="110">
                  <c:v>122.49999999999983</c:v>
                </c:pt>
                <c:pt idx="111">
                  <c:v>122.07999999999981</c:v>
                </c:pt>
                <c:pt idx="112">
                  <c:v>121.61999999999978</c:v>
                </c:pt>
                <c:pt idx="113">
                  <c:v>121.11999999999989</c:v>
                </c:pt>
                <c:pt idx="114">
                  <c:v>120.57999999999981</c:v>
                </c:pt>
                <c:pt idx="115">
                  <c:v>119.99999999999983</c:v>
                </c:pt>
                <c:pt idx="116">
                  <c:v>119.37999999999988</c:v>
                </c:pt>
                <c:pt idx="117">
                  <c:v>118.71999999999986</c:v>
                </c:pt>
                <c:pt idx="118">
                  <c:v>118.01999999999992</c:v>
                </c:pt>
                <c:pt idx="119">
                  <c:v>117.27999999999992</c:v>
                </c:pt>
                <c:pt idx="120">
                  <c:v>116.49999999999989</c:v>
                </c:pt>
                <c:pt idx="121">
                  <c:v>115.67999999999995</c:v>
                </c:pt>
                <c:pt idx="122">
                  <c:v>114.81999999999994</c:v>
                </c:pt>
                <c:pt idx="123">
                  <c:v>113.91999999999996</c:v>
                </c:pt>
                <c:pt idx="124">
                  <c:v>112.98000000000002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7</c:v>
                </c:pt>
                <c:pt idx="128">
                  <c:v>108.82000000000005</c:v>
                </c:pt>
                <c:pt idx="129">
                  <c:v>107.68000000000006</c:v>
                </c:pt>
                <c:pt idx="130">
                  <c:v>106.50000000000006</c:v>
                </c:pt>
                <c:pt idx="131">
                  <c:v>105.28000000000014</c:v>
                </c:pt>
                <c:pt idx="132">
                  <c:v>104.02000000000015</c:v>
                </c:pt>
                <c:pt idx="133">
                  <c:v>102.7200000000002</c:v>
                </c:pt>
                <c:pt idx="134">
                  <c:v>101.38000000000017</c:v>
                </c:pt>
                <c:pt idx="135">
                  <c:v>100.00000000000017</c:v>
                </c:pt>
                <c:pt idx="136">
                  <c:v>98.580000000000211</c:v>
                </c:pt>
                <c:pt idx="137">
                  <c:v>97.120000000000232</c:v>
                </c:pt>
                <c:pt idx="138">
                  <c:v>95.620000000000232</c:v>
                </c:pt>
                <c:pt idx="139">
                  <c:v>94.080000000000268</c:v>
                </c:pt>
                <c:pt idx="140">
                  <c:v>92.500000000000227</c:v>
                </c:pt>
                <c:pt idx="141">
                  <c:v>90.880000000000223</c:v>
                </c:pt>
                <c:pt idx="142">
                  <c:v>89.220000000000368</c:v>
                </c:pt>
                <c:pt idx="143">
                  <c:v>87.520000000000323</c:v>
                </c:pt>
                <c:pt idx="144">
                  <c:v>85.780000000000314</c:v>
                </c:pt>
                <c:pt idx="145">
                  <c:v>84.000000000000341</c:v>
                </c:pt>
                <c:pt idx="146">
                  <c:v>82.180000000000348</c:v>
                </c:pt>
                <c:pt idx="147">
                  <c:v>80.320000000000448</c:v>
                </c:pt>
                <c:pt idx="148">
                  <c:v>78.420000000000357</c:v>
                </c:pt>
                <c:pt idx="149">
                  <c:v>76.480000000000416</c:v>
                </c:pt>
                <c:pt idx="150">
                  <c:v>74.500000000000512</c:v>
                </c:pt>
                <c:pt idx="151">
                  <c:v>72.48000000000053</c:v>
                </c:pt>
                <c:pt idx="152">
                  <c:v>70.420000000000584</c:v>
                </c:pt>
                <c:pt idx="153">
                  <c:v>68.320000000000505</c:v>
                </c:pt>
                <c:pt idx="154">
                  <c:v>66.180000000000518</c:v>
                </c:pt>
                <c:pt idx="155">
                  <c:v>64.000000000000568</c:v>
                </c:pt>
                <c:pt idx="156">
                  <c:v>61.780000000000655</c:v>
                </c:pt>
                <c:pt idx="157">
                  <c:v>59.520000000000664</c:v>
                </c:pt>
                <c:pt idx="158">
                  <c:v>57.220000000000709</c:v>
                </c:pt>
                <c:pt idx="159">
                  <c:v>54.880000000000678</c:v>
                </c:pt>
                <c:pt idx="160">
                  <c:v>52.500000000000682</c:v>
                </c:pt>
                <c:pt idx="161">
                  <c:v>50.080000000000723</c:v>
                </c:pt>
                <c:pt idx="162">
                  <c:v>47.620000000000687</c:v>
                </c:pt>
                <c:pt idx="163">
                  <c:v>45.120000000000687</c:v>
                </c:pt>
                <c:pt idx="164">
                  <c:v>42.580000000000666</c:v>
                </c:pt>
                <c:pt idx="165">
                  <c:v>40.000000000000682</c:v>
                </c:pt>
                <c:pt idx="166">
                  <c:v>37.380000000000678</c:v>
                </c:pt>
                <c:pt idx="167">
                  <c:v>34.720000000000596</c:v>
                </c:pt>
                <c:pt idx="168">
                  <c:v>32.020000000000607</c:v>
                </c:pt>
                <c:pt idx="169">
                  <c:v>29.280000000000541</c:v>
                </c:pt>
                <c:pt idx="170">
                  <c:v>26.500000000000455</c:v>
                </c:pt>
                <c:pt idx="171">
                  <c:v>23.680000000000518</c:v>
                </c:pt>
                <c:pt idx="172">
                  <c:v>20.820000000000448</c:v>
                </c:pt>
                <c:pt idx="173">
                  <c:v>17.920000000000414</c:v>
                </c:pt>
                <c:pt idx="174">
                  <c:v>14.980000000000359</c:v>
                </c:pt>
                <c:pt idx="175">
                  <c:v>12.000000000000341</c:v>
                </c:pt>
                <c:pt idx="176">
                  <c:v>8.9800000000003024</c:v>
                </c:pt>
                <c:pt idx="177">
                  <c:v>5.9200000000003001</c:v>
                </c:pt>
                <c:pt idx="178">
                  <c:v>2.8200000000001637</c:v>
                </c:pt>
                <c:pt idx="179">
                  <c:v>-0.31999999999982265</c:v>
                </c:pt>
                <c:pt idx="180">
                  <c:v>-3.4999999999998295</c:v>
                </c:pt>
                <c:pt idx="181">
                  <c:v>-6.7199999999999136</c:v>
                </c:pt>
                <c:pt idx="182">
                  <c:v>-9.9799999999999045</c:v>
                </c:pt>
                <c:pt idx="183">
                  <c:v>-13.279999999999973</c:v>
                </c:pt>
                <c:pt idx="184">
                  <c:v>-16.619999999999948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80000000000109</c:v>
                </c:pt>
                <c:pt idx="188">
                  <c:v>-30.380000000000166</c:v>
                </c:pt>
                <c:pt idx="189">
                  <c:v>-33.920000000000186</c:v>
                </c:pt>
                <c:pt idx="190">
                  <c:v>-37.500000000000341</c:v>
                </c:pt>
                <c:pt idx="191">
                  <c:v>-41.120000000000346</c:v>
                </c:pt>
                <c:pt idx="192">
                  <c:v>-44.780000000000371</c:v>
                </c:pt>
                <c:pt idx="193">
                  <c:v>-48.480000000000473</c:v>
                </c:pt>
                <c:pt idx="194">
                  <c:v>-52.220000000000482</c:v>
                </c:pt>
                <c:pt idx="195">
                  <c:v>-56.000000000000568</c:v>
                </c:pt>
                <c:pt idx="196">
                  <c:v>-59.820000000000562</c:v>
                </c:pt>
                <c:pt idx="197">
                  <c:v>-63.680000000000632</c:v>
                </c:pt>
                <c:pt idx="198">
                  <c:v>-67.580000000000723</c:v>
                </c:pt>
                <c:pt idx="199">
                  <c:v>-71.520000000000778</c:v>
                </c:pt>
                <c:pt idx="200">
                  <c:v>-75.500000000000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CD53-40A3-92CD-9B56B00FFF0B}"/>
            </c:ext>
          </c:extLst>
        </c:ser>
        <c:ser>
          <c:idx val="196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 Video - f3'!$B$213:$GT$213</c:f>
              <c:numCache>
                <c:formatCode>General</c:formatCode>
                <c:ptCount val="201"/>
                <c:pt idx="0">
                  <c:v>-79.320000000000334</c:v>
                </c:pt>
                <c:pt idx="1">
                  <c:v>-75.340000000000316</c:v>
                </c:pt>
                <c:pt idx="2">
                  <c:v>-71.400000000000318</c:v>
                </c:pt>
                <c:pt idx="3">
                  <c:v>-67.500000000000341</c:v>
                </c:pt>
                <c:pt idx="4">
                  <c:v>-63.640000000000327</c:v>
                </c:pt>
                <c:pt idx="5">
                  <c:v>-59.820000000000334</c:v>
                </c:pt>
                <c:pt idx="6">
                  <c:v>-56.040000000000362</c:v>
                </c:pt>
                <c:pt idx="7">
                  <c:v>-52.300000000000352</c:v>
                </c:pt>
                <c:pt idx="8">
                  <c:v>-48.600000000000307</c:v>
                </c:pt>
                <c:pt idx="9">
                  <c:v>-44.940000000000339</c:v>
                </c:pt>
                <c:pt idx="10">
                  <c:v>-41.320000000000334</c:v>
                </c:pt>
                <c:pt idx="11">
                  <c:v>-37.74000000000035</c:v>
                </c:pt>
                <c:pt idx="12">
                  <c:v>-34.20000000000033</c:v>
                </c:pt>
                <c:pt idx="13">
                  <c:v>-30.70000000000033</c:v>
                </c:pt>
                <c:pt idx="14">
                  <c:v>-27.24000000000035</c:v>
                </c:pt>
                <c:pt idx="15">
                  <c:v>-23.820000000000334</c:v>
                </c:pt>
                <c:pt idx="16">
                  <c:v>-20.440000000000339</c:v>
                </c:pt>
                <c:pt idx="17">
                  <c:v>-17.100000000000307</c:v>
                </c:pt>
                <c:pt idx="18">
                  <c:v>-13.800000000000352</c:v>
                </c:pt>
                <c:pt idx="19">
                  <c:v>-10.540000000000305</c:v>
                </c:pt>
                <c:pt idx="20">
                  <c:v>-7.3200000000003342</c:v>
                </c:pt>
                <c:pt idx="21">
                  <c:v>-4.1400000000003274</c:v>
                </c:pt>
                <c:pt idx="22">
                  <c:v>-1.0000000000003411</c:v>
                </c:pt>
                <c:pt idx="23">
                  <c:v>2.0999999999996817</c:v>
                </c:pt>
                <c:pt idx="24">
                  <c:v>5.159999999999684</c:v>
                </c:pt>
                <c:pt idx="25">
                  <c:v>8.1799999999996658</c:v>
                </c:pt>
                <c:pt idx="26">
                  <c:v>11.159999999999684</c:v>
                </c:pt>
                <c:pt idx="27">
                  <c:v>14.099999999999682</c:v>
                </c:pt>
                <c:pt idx="28">
                  <c:v>16.999999999999659</c:v>
                </c:pt>
                <c:pt idx="29">
                  <c:v>19.859999999999729</c:v>
                </c:pt>
                <c:pt idx="30">
                  <c:v>22.679999999999666</c:v>
                </c:pt>
                <c:pt idx="31">
                  <c:v>25.459999999999752</c:v>
                </c:pt>
                <c:pt idx="32">
                  <c:v>28.199999999999761</c:v>
                </c:pt>
                <c:pt idx="33">
                  <c:v>30.899999999999693</c:v>
                </c:pt>
                <c:pt idx="34">
                  <c:v>33.559999999999661</c:v>
                </c:pt>
                <c:pt idx="35">
                  <c:v>36.179999999999666</c:v>
                </c:pt>
                <c:pt idx="36">
                  <c:v>38.759999999999707</c:v>
                </c:pt>
                <c:pt idx="37">
                  <c:v>41.299999999999727</c:v>
                </c:pt>
                <c:pt idx="38">
                  <c:v>43.799999999999727</c:v>
                </c:pt>
                <c:pt idx="39">
                  <c:v>46.259999999999707</c:v>
                </c:pt>
                <c:pt idx="40">
                  <c:v>48.679999999999666</c:v>
                </c:pt>
                <c:pt idx="41">
                  <c:v>51.059999999999661</c:v>
                </c:pt>
                <c:pt idx="42">
                  <c:v>53.399999999999693</c:v>
                </c:pt>
                <c:pt idx="43">
                  <c:v>55.699999999999648</c:v>
                </c:pt>
                <c:pt idx="44">
                  <c:v>57.959999999999638</c:v>
                </c:pt>
                <c:pt idx="45">
                  <c:v>60.179999999999666</c:v>
                </c:pt>
                <c:pt idx="46">
                  <c:v>62.359999999999673</c:v>
                </c:pt>
                <c:pt idx="47">
                  <c:v>64.499999999999659</c:v>
                </c:pt>
                <c:pt idx="48">
                  <c:v>66.599999999999625</c:v>
                </c:pt>
                <c:pt idx="49">
                  <c:v>68.659999999999684</c:v>
                </c:pt>
                <c:pt idx="50">
                  <c:v>70.679999999999666</c:v>
                </c:pt>
                <c:pt idx="51">
                  <c:v>72.659999999999627</c:v>
                </c:pt>
                <c:pt idx="52">
                  <c:v>74.599999999999625</c:v>
                </c:pt>
                <c:pt idx="53">
                  <c:v>76.499999999999602</c:v>
                </c:pt>
                <c:pt idx="54">
                  <c:v>78.359999999999616</c:v>
                </c:pt>
                <c:pt idx="55">
                  <c:v>80.179999999999609</c:v>
                </c:pt>
                <c:pt idx="56">
                  <c:v>81.959999999999638</c:v>
                </c:pt>
                <c:pt idx="57">
                  <c:v>83.699999999999648</c:v>
                </c:pt>
                <c:pt idx="58">
                  <c:v>85.399999999999579</c:v>
                </c:pt>
                <c:pt idx="59">
                  <c:v>87.059999999999548</c:v>
                </c:pt>
                <c:pt idx="60">
                  <c:v>88.679999999999552</c:v>
                </c:pt>
                <c:pt idx="61">
                  <c:v>90.259999999999593</c:v>
                </c:pt>
                <c:pt idx="62">
                  <c:v>91.799999999999557</c:v>
                </c:pt>
                <c:pt idx="63">
                  <c:v>93.299999999999613</c:v>
                </c:pt>
                <c:pt idx="64">
                  <c:v>94.759999999999593</c:v>
                </c:pt>
                <c:pt idx="65">
                  <c:v>96.179999999999552</c:v>
                </c:pt>
                <c:pt idx="66">
                  <c:v>97.559999999999548</c:v>
                </c:pt>
                <c:pt idx="67">
                  <c:v>98.899999999999523</c:v>
                </c:pt>
                <c:pt idx="68">
                  <c:v>100.19999999999953</c:v>
                </c:pt>
                <c:pt idx="69">
                  <c:v>101.45999999999958</c:v>
                </c:pt>
                <c:pt idx="70">
                  <c:v>102.67999999999955</c:v>
                </c:pt>
                <c:pt idx="71">
                  <c:v>103.85999999999956</c:v>
                </c:pt>
                <c:pt idx="72">
                  <c:v>104.9999999999996</c:v>
                </c:pt>
                <c:pt idx="73">
                  <c:v>106.09999999999951</c:v>
                </c:pt>
                <c:pt idx="74">
                  <c:v>107.15999999999957</c:v>
                </c:pt>
                <c:pt idx="75">
                  <c:v>108.17999999999955</c:v>
                </c:pt>
                <c:pt idx="76">
                  <c:v>109.15999999999957</c:v>
                </c:pt>
                <c:pt idx="77">
                  <c:v>110.09999999999957</c:v>
                </c:pt>
                <c:pt idx="78">
                  <c:v>110.99999999999955</c:v>
                </c:pt>
                <c:pt idx="79">
                  <c:v>111.85999999999956</c:v>
                </c:pt>
                <c:pt idx="80">
                  <c:v>112.67999999999955</c:v>
                </c:pt>
                <c:pt idx="81">
                  <c:v>113.45999999999952</c:v>
                </c:pt>
                <c:pt idx="82">
                  <c:v>114.19999999999953</c:v>
                </c:pt>
                <c:pt idx="83">
                  <c:v>114.89999999999958</c:v>
                </c:pt>
                <c:pt idx="84">
                  <c:v>115.55999999999955</c:v>
                </c:pt>
                <c:pt idx="85">
                  <c:v>116.17999999999961</c:v>
                </c:pt>
                <c:pt idx="86">
                  <c:v>116.75999999999959</c:v>
                </c:pt>
                <c:pt idx="87">
                  <c:v>117.29999999999961</c:v>
                </c:pt>
                <c:pt idx="88">
                  <c:v>117.79999999999956</c:v>
                </c:pt>
                <c:pt idx="89">
                  <c:v>118.25999999999959</c:v>
                </c:pt>
                <c:pt idx="90">
                  <c:v>118.67999999999955</c:v>
                </c:pt>
                <c:pt idx="91">
                  <c:v>119.0599999999996</c:v>
                </c:pt>
                <c:pt idx="92">
                  <c:v>119.39999999999958</c:v>
                </c:pt>
                <c:pt idx="93">
                  <c:v>119.69999999999965</c:v>
                </c:pt>
                <c:pt idx="94">
                  <c:v>119.95999999999964</c:v>
                </c:pt>
                <c:pt idx="95">
                  <c:v>120.17999999999967</c:v>
                </c:pt>
                <c:pt idx="96">
                  <c:v>120.35999999999962</c:v>
                </c:pt>
                <c:pt idx="97">
                  <c:v>120.4999999999996</c:v>
                </c:pt>
                <c:pt idx="98">
                  <c:v>120.59999999999962</c:v>
                </c:pt>
                <c:pt idx="99">
                  <c:v>120.65999999999963</c:v>
                </c:pt>
                <c:pt idx="100">
                  <c:v>120.67999999999967</c:v>
                </c:pt>
                <c:pt idx="101">
                  <c:v>120.65999999999968</c:v>
                </c:pt>
                <c:pt idx="102">
                  <c:v>120.59999999999968</c:v>
                </c:pt>
                <c:pt idx="103">
                  <c:v>120.49999999999972</c:v>
                </c:pt>
                <c:pt idx="104">
                  <c:v>120.35999999999973</c:v>
                </c:pt>
                <c:pt idx="105">
                  <c:v>120.17999999999967</c:v>
                </c:pt>
                <c:pt idx="106">
                  <c:v>119.95999999999975</c:v>
                </c:pt>
                <c:pt idx="107">
                  <c:v>119.6999999999997</c:v>
                </c:pt>
                <c:pt idx="108">
                  <c:v>119.39999999999975</c:v>
                </c:pt>
                <c:pt idx="109">
                  <c:v>119.05999999999977</c:v>
                </c:pt>
                <c:pt idx="110">
                  <c:v>118.67999999999978</c:v>
                </c:pt>
                <c:pt idx="111">
                  <c:v>118.25999999999976</c:v>
                </c:pt>
                <c:pt idx="112">
                  <c:v>117.79999999999978</c:v>
                </c:pt>
                <c:pt idx="113">
                  <c:v>117.29999999999978</c:v>
                </c:pt>
                <c:pt idx="114">
                  <c:v>116.75999999999982</c:v>
                </c:pt>
                <c:pt idx="115">
                  <c:v>116.17999999999984</c:v>
                </c:pt>
                <c:pt idx="116">
                  <c:v>115.55999999999983</c:v>
                </c:pt>
                <c:pt idx="117">
                  <c:v>114.89999999999986</c:v>
                </c:pt>
                <c:pt idx="118">
                  <c:v>114.19999999999982</c:v>
                </c:pt>
                <c:pt idx="119">
                  <c:v>113.45999999999992</c:v>
                </c:pt>
                <c:pt idx="120">
                  <c:v>112.67999999999989</c:v>
                </c:pt>
                <c:pt idx="121">
                  <c:v>111.85999999999984</c:v>
                </c:pt>
                <c:pt idx="122">
                  <c:v>110.99999999999983</c:v>
                </c:pt>
                <c:pt idx="123">
                  <c:v>110.09999999999997</c:v>
                </c:pt>
                <c:pt idx="124">
                  <c:v>109.15999999999991</c:v>
                </c:pt>
                <c:pt idx="125">
                  <c:v>108.17999999999989</c:v>
                </c:pt>
                <c:pt idx="126">
                  <c:v>107.15999999999991</c:v>
                </c:pt>
                <c:pt idx="127">
                  <c:v>106.09999999999997</c:v>
                </c:pt>
                <c:pt idx="128">
                  <c:v>105.00000000000006</c:v>
                </c:pt>
                <c:pt idx="129">
                  <c:v>103.86000000000007</c:v>
                </c:pt>
                <c:pt idx="130">
                  <c:v>102.68000000000006</c:v>
                </c:pt>
                <c:pt idx="131">
                  <c:v>101.46000000000004</c:v>
                </c:pt>
                <c:pt idx="132">
                  <c:v>100.20000000000005</c:v>
                </c:pt>
                <c:pt idx="133">
                  <c:v>98.900000000000091</c:v>
                </c:pt>
                <c:pt idx="134">
                  <c:v>97.560000000000173</c:v>
                </c:pt>
                <c:pt idx="135">
                  <c:v>96.180000000000064</c:v>
                </c:pt>
                <c:pt idx="136">
                  <c:v>94.760000000000218</c:v>
                </c:pt>
                <c:pt idx="137">
                  <c:v>93.300000000000125</c:v>
                </c:pt>
                <c:pt idx="138">
                  <c:v>91.800000000000125</c:v>
                </c:pt>
                <c:pt idx="139">
                  <c:v>90.260000000000161</c:v>
                </c:pt>
                <c:pt idx="140">
                  <c:v>88.680000000000234</c:v>
                </c:pt>
                <c:pt idx="141">
                  <c:v>87.06000000000023</c:v>
                </c:pt>
                <c:pt idx="142">
                  <c:v>85.400000000000261</c:v>
                </c:pt>
                <c:pt idx="143">
                  <c:v>83.700000000000216</c:v>
                </c:pt>
                <c:pt idx="144">
                  <c:v>81.960000000000321</c:v>
                </c:pt>
                <c:pt idx="145">
                  <c:v>80.180000000000348</c:v>
                </c:pt>
                <c:pt idx="146">
                  <c:v>78.360000000000241</c:v>
                </c:pt>
                <c:pt idx="147">
                  <c:v>76.500000000000341</c:v>
                </c:pt>
                <c:pt idx="148">
                  <c:v>74.600000000000364</c:v>
                </c:pt>
                <c:pt idx="149">
                  <c:v>72.660000000000423</c:v>
                </c:pt>
                <c:pt idx="150">
                  <c:v>70.680000000000405</c:v>
                </c:pt>
                <c:pt idx="151">
                  <c:v>68.660000000000423</c:v>
                </c:pt>
                <c:pt idx="152">
                  <c:v>66.600000000000477</c:v>
                </c:pt>
                <c:pt idx="153">
                  <c:v>64.500000000000512</c:v>
                </c:pt>
                <c:pt idx="154">
                  <c:v>62.360000000000412</c:v>
                </c:pt>
                <c:pt idx="155">
                  <c:v>60.180000000000575</c:v>
                </c:pt>
                <c:pt idx="156">
                  <c:v>57.960000000000548</c:v>
                </c:pt>
                <c:pt idx="157">
                  <c:v>55.700000000000557</c:v>
                </c:pt>
                <c:pt idx="158">
                  <c:v>53.400000000000603</c:v>
                </c:pt>
                <c:pt idx="159">
                  <c:v>51.060000000000684</c:v>
                </c:pt>
                <c:pt idx="160">
                  <c:v>48.680000000000689</c:v>
                </c:pt>
                <c:pt idx="161">
                  <c:v>46.26000000000073</c:v>
                </c:pt>
                <c:pt idx="162">
                  <c:v>43.800000000000693</c:v>
                </c:pt>
                <c:pt idx="163">
                  <c:v>41.30000000000058</c:v>
                </c:pt>
                <c:pt idx="164">
                  <c:v>38.760000000000559</c:v>
                </c:pt>
                <c:pt idx="165">
                  <c:v>36.180000000000689</c:v>
                </c:pt>
                <c:pt idx="166">
                  <c:v>33.560000000000571</c:v>
                </c:pt>
                <c:pt idx="167">
                  <c:v>30.900000000000489</c:v>
                </c:pt>
                <c:pt idx="168">
                  <c:v>28.2000000000005</c:v>
                </c:pt>
                <c:pt idx="169">
                  <c:v>25.460000000000548</c:v>
                </c:pt>
                <c:pt idx="170">
                  <c:v>22.680000000000462</c:v>
                </c:pt>
                <c:pt idx="171">
                  <c:v>19.860000000000412</c:v>
                </c:pt>
                <c:pt idx="172">
                  <c:v>17.000000000000341</c:v>
                </c:pt>
                <c:pt idx="173">
                  <c:v>14.100000000000421</c:v>
                </c:pt>
                <c:pt idx="174">
                  <c:v>11.160000000000366</c:v>
                </c:pt>
                <c:pt idx="175">
                  <c:v>8.1800000000002342</c:v>
                </c:pt>
                <c:pt idx="176">
                  <c:v>5.1600000000003092</c:v>
                </c:pt>
                <c:pt idx="177">
                  <c:v>2.1000000000001933</c:v>
                </c:pt>
                <c:pt idx="178">
                  <c:v>-0.99999999999982947</c:v>
                </c:pt>
                <c:pt idx="179">
                  <c:v>-4.1399999999998158</c:v>
                </c:pt>
                <c:pt idx="180">
                  <c:v>-7.3199999999998226</c:v>
                </c:pt>
                <c:pt idx="181">
                  <c:v>-10.539999999999907</c:v>
                </c:pt>
                <c:pt idx="182">
                  <c:v>-13.800000000000011</c:v>
                </c:pt>
                <c:pt idx="183">
                  <c:v>-17.099999999999966</c:v>
                </c:pt>
                <c:pt idx="184">
                  <c:v>-20.440000000000055</c:v>
                </c:pt>
                <c:pt idx="185">
                  <c:v>-23.820000000000107</c:v>
                </c:pt>
                <c:pt idx="186">
                  <c:v>-27.24000000000018</c:v>
                </c:pt>
                <c:pt idx="187">
                  <c:v>-30.700000000000216</c:v>
                </c:pt>
                <c:pt idx="188">
                  <c:v>-34.200000000000159</c:v>
                </c:pt>
                <c:pt idx="189">
                  <c:v>-37.740000000000293</c:v>
                </c:pt>
                <c:pt idx="190">
                  <c:v>-41.320000000000334</c:v>
                </c:pt>
                <c:pt idx="191">
                  <c:v>-44.940000000000339</c:v>
                </c:pt>
                <c:pt idx="192">
                  <c:v>-48.600000000000364</c:v>
                </c:pt>
                <c:pt idx="193">
                  <c:v>-52.300000000000466</c:v>
                </c:pt>
                <c:pt idx="194">
                  <c:v>-56.040000000000589</c:v>
                </c:pt>
                <c:pt idx="195">
                  <c:v>-59.820000000000562</c:v>
                </c:pt>
                <c:pt idx="196">
                  <c:v>-63.640000000000668</c:v>
                </c:pt>
                <c:pt idx="197">
                  <c:v>-67.500000000000739</c:v>
                </c:pt>
                <c:pt idx="198">
                  <c:v>-71.40000000000083</c:v>
                </c:pt>
                <c:pt idx="199">
                  <c:v>-75.340000000000884</c:v>
                </c:pt>
                <c:pt idx="200">
                  <c:v>-79.320000000000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CD53-40A3-92CD-9B56B00FFF0B}"/>
            </c:ext>
          </c:extLst>
        </c:ser>
        <c:ser>
          <c:idx val="197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1 Video - f3'!$B$214:$GT$214</c:f>
              <c:numCache>
                <c:formatCode>General</c:formatCode>
                <c:ptCount val="201"/>
                <c:pt idx="0">
                  <c:v>-83.180000000000348</c:v>
                </c:pt>
                <c:pt idx="1">
                  <c:v>-79.200000000000387</c:v>
                </c:pt>
                <c:pt idx="2">
                  <c:v>-75.260000000000332</c:v>
                </c:pt>
                <c:pt idx="3">
                  <c:v>-71.360000000000355</c:v>
                </c:pt>
                <c:pt idx="4">
                  <c:v>-67.500000000000341</c:v>
                </c:pt>
                <c:pt idx="5">
                  <c:v>-63.680000000000348</c:v>
                </c:pt>
                <c:pt idx="6">
                  <c:v>-59.900000000000375</c:v>
                </c:pt>
                <c:pt idx="7">
                  <c:v>-56.160000000000366</c:v>
                </c:pt>
                <c:pt idx="8">
                  <c:v>-52.460000000000377</c:v>
                </c:pt>
                <c:pt idx="9">
                  <c:v>-48.800000000000352</c:v>
                </c:pt>
                <c:pt idx="10">
                  <c:v>-45.180000000000348</c:v>
                </c:pt>
                <c:pt idx="11">
                  <c:v>-41.600000000000364</c:v>
                </c:pt>
                <c:pt idx="12">
                  <c:v>-38.060000000000343</c:v>
                </c:pt>
                <c:pt idx="13">
                  <c:v>-34.560000000000343</c:v>
                </c:pt>
                <c:pt idx="14">
                  <c:v>-31.100000000000364</c:v>
                </c:pt>
                <c:pt idx="15">
                  <c:v>-27.680000000000348</c:v>
                </c:pt>
                <c:pt idx="16">
                  <c:v>-24.300000000000352</c:v>
                </c:pt>
                <c:pt idx="17">
                  <c:v>-20.960000000000321</c:v>
                </c:pt>
                <c:pt idx="18">
                  <c:v>-17.660000000000309</c:v>
                </c:pt>
                <c:pt idx="19">
                  <c:v>-14.400000000000318</c:v>
                </c:pt>
                <c:pt idx="20">
                  <c:v>-11.180000000000348</c:v>
                </c:pt>
                <c:pt idx="21">
                  <c:v>-8.0000000000003411</c:v>
                </c:pt>
                <c:pt idx="22">
                  <c:v>-4.8600000000003547</c:v>
                </c:pt>
                <c:pt idx="23">
                  <c:v>-1.760000000000332</c:v>
                </c:pt>
                <c:pt idx="24">
                  <c:v>1.2999999999996703</c:v>
                </c:pt>
                <c:pt idx="25">
                  <c:v>4.3199999999996521</c:v>
                </c:pt>
                <c:pt idx="26">
                  <c:v>7.2999999999996703</c:v>
                </c:pt>
                <c:pt idx="27">
                  <c:v>10.239999999999668</c:v>
                </c:pt>
                <c:pt idx="28">
                  <c:v>13.139999999999645</c:v>
                </c:pt>
                <c:pt idx="29">
                  <c:v>15.999999999999659</c:v>
                </c:pt>
                <c:pt idx="30">
                  <c:v>18.819999999999709</c:v>
                </c:pt>
                <c:pt idx="31">
                  <c:v>21.599999999999682</c:v>
                </c:pt>
                <c:pt idx="32">
                  <c:v>24.339999999999691</c:v>
                </c:pt>
                <c:pt idx="33">
                  <c:v>27.039999999999736</c:v>
                </c:pt>
                <c:pt idx="34">
                  <c:v>29.699999999999704</c:v>
                </c:pt>
                <c:pt idx="35">
                  <c:v>32.319999999999709</c:v>
                </c:pt>
                <c:pt idx="36">
                  <c:v>34.899999999999693</c:v>
                </c:pt>
                <c:pt idx="37">
                  <c:v>37.439999999999714</c:v>
                </c:pt>
                <c:pt idx="38">
                  <c:v>39.939999999999714</c:v>
                </c:pt>
                <c:pt idx="39">
                  <c:v>42.399999999999693</c:v>
                </c:pt>
                <c:pt idx="40">
                  <c:v>44.819999999999709</c:v>
                </c:pt>
                <c:pt idx="41">
                  <c:v>47.199999999999704</c:v>
                </c:pt>
                <c:pt idx="42">
                  <c:v>49.539999999999736</c:v>
                </c:pt>
                <c:pt idx="43">
                  <c:v>51.839999999999634</c:v>
                </c:pt>
                <c:pt idx="44">
                  <c:v>54.099999999999625</c:v>
                </c:pt>
                <c:pt idx="45">
                  <c:v>56.319999999999652</c:v>
                </c:pt>
                <c:pt idx="46">
                  <c:v>58.499999999999659</c:v>
                </c:pt>
                <c:pt idx="47">
                  <c:v>60.639999999999645</c:v>
                </c:pt>
                <c:pt idx="48">
                  <c:v>62.739999999999668</c:v>
                </c:pt>
                <c:pt idx="49">
                  <c:v>64.799999999999613</c:v>
                </c:pt>
                <c:pt idx="50">
                  <c:v>66.819999999999595</c:v>
                </c:pt>
                <c:pt idx="51">
                  <c:v>68.799999999999613</c:v>
                </c:pt>
                <c:pt idx="52">
                  <c:v>70.739999999999611</c:v>
                </c:pt>
                <c:pt idx="53">
                  <c:v>72.639999999999588</c:v>
                </c:pt>
                <c:pt idx="54">
                  <c:v>74.499999999999602</c:v>
                </c:pt>
                <c:pt idx="55">
                  <c:v>76.319999999999595</c:v>
                </c:pt>
                <c:pt idx="56">
                  <c:v>78.099999999999568</c:v>
                </c:pt>
                <c:pt idx="57">
                  <c:v>79.839999999999577</c:v>
                </c:pt>
                <c:pt idx="58">
                  <c:v>81.539999999999623</c:v>
                </c:pt>
                <c:pt idx="59">
                  <c:v>83.199999999999534</c:v>
                </c:pt>
                <c:pt idx="60">
                  <c:v>84.819999999999538</c:v>
                </c:pt>
                <c:pt idx="61">
                  <c:v>86.399999999999579</c:v>
                </c:pt>
                <c:pt idx="62">
                  <c:v>87.939999999999543</c:v>
                </c:pt>
                <c:pt idx="63">
                  <c:v>89.4399999999996</c:v>
                </c:pt>
                <c:pt idx="64">
                  <c:v>90.899999999999523</c:v>
                </c:pt>
                <c:pt idx="65">
                  <c:v>92.319999999999595</c:v>
                </c:pt>
                <c:pt idx="66">
                  <c:v>93.699999999999591</c:v>
                </c:pt>
                <c:pt idx="67">
                  <c:v>95.039999999999509</c:v>
                </c:pt>
                <c:pt idx="68">
                  <c:v>96.33999999999952</c:v>
                </c:pt>
                <c:pt idx="69">
                  <c:v>97.599999999999568</c:v>
                </c:pt>
                <c:pt idx="70">
                  <c:v>98.819999999999538</c:v>
                </c:pt>
                <c:pt idx="71">
                  <c:v>99.999999999999545</c:v>
                </c:pt>
                <c:pt idx="72">
                  <c:v>101.13999999999953</c:v>
                </c:pt>
                <c:pt idx="73">
                  <c:v>102.23999999999955</c:v>
                </c:pt>
                <c:pt idx="74">
                  <c:v>103.2999999999995</c:v>
                </c:pt>
                <c:pt idx="75">
                  <c:v>104.31999999999954</c:v>
                </c:pt>
                <c:pt idx="76">
                  <c:v>105.29999999999956</c:v>
                </c:pt>
                <c:pt idx="77">
                  <c:v>106.23999999999955</c:v>
                </c:pt>
                <c:pt idx="78">
                  <c:v>107.13999999999953</c:v>
                </c:pt>
                <c:pt idx="79">
                  <c:v>107.99999999999955</c:v>
                </c:pt>
                <c:pt idx="80">
                  <c:v>108.8199999999996</c:v>
                </c:pt>
                <c:pt idx="81">
                  <c:v>109.59999999999957</c:v>
                </c:pt>
                <c:pt idx="82">
                  <c:v>110.33999999999958</c:v>
                </c:pt>
                <c:pt idx="83">
                  <c:v>111.03999999999957</c:v>
                </c:pt>
                <c:pt idx="84">
                  <c:v>111.69999999999953</c:v>
                </c:pt>
                <c:pt idx="85">
                  <c:v>112.31999999999954</c:v>
                </c:pt>
                <c:pt idx="86">
                  <c:v>112.89999999999958</c:v>
                </c:pt>
                <c:pt idx="87">
                  <c:v>113.4399999999996</c:v>
                </c:pt>
                <c:pt idx="88">
                  <c:v>113.9399999999996</c:v>
                </c:pt>
                <c:pt idx="89">
                  <c:v>114.39999999999964</c:v>
                </c:pt>
                <c:pt idx="90">
                  <c:v>114.8199999999996</c:v>
                </c:pt>
                <c:pt idx="91">
                  <c:v>115.19999999999959</c:v>
                </c:pt>
                <c:pt idx="92">
                  <c:v>115.53999999999962</c:v>
                </c:pt>
                <c:pt idx="93">
                  <c:v>115.83999999999958</c:v>
                </c:pt>
                <c:pt idx="94">
                  <c:v>116.09999999999962</c:v>
                </c:pt>
                <c:pt idx="95">
                  <c:v>116.31999999999965</c:v>
                </c:pt>
                <c:pt idx="96">
                  <c:v>116.49999999999966</c:v>
                </c:pt>
                <c:pt idx="97">
                  <c:v>116.63999999999965</c:v>
                </c:pt>
                <c:pt idx="98">
                  <c:v>116.73999999999967</c:v>
                </c:pt>
                <c:pt idx="99">
                  <c:v>116.79999999999961</c:v>
                </c:pt>
                <c:pt idx="100">
                  <c:v>116.81999999999965</c:v>
                </c:pt>
                <c:pt idx="101">
                  <c:v>116.79999999999967</c:v>
                </c:pt>
                <c:pt idx="102">
                  <c:v>116.73999999999967</c:v>
                </c:pt>
                <c:pt idx="103">
                  <c:v>116.6399999999997</c:v>
                </c:pt>
                <c:pt idx="104">
                  <c:v>116.49999999999966</c:v>
                </c:pt>
                <c:pt idx="105">
                  <c:v>116.31999999999971</c:v>
                </c:pt>
                <c:pt idx="106">
                  <c:v>116.09999999999968</c:v>
                </c:pt>
                <c:pt idx="107">
                  <c:v>115.83999999999969</c:v>
                </c:pt>
                <c:pt idx="108">
                  <c:v>115.53999999999974</c:v>
                </c:pt>
                <c:pt idx="109">
                  <c:v>115.1999999999997</c:v>
                </c:pt>
                <c:pt idx="110">
                  <c:v>114.81999999999977</c:v>
                </c:pt>
                <c:pt idx="111">
                  <c:v>114.39999999999975</c:v>
                </c:pt>
                <c:pt idx="112">
                  <c:v>113.93999999999971</c:v>
                </c:pt>
                <c:pt idx="113">
                  <c:v>113.43999999999983</c:v>
                </c:pt>
                <c:pt idx="114">
                  <c:v>112.89999999999986</c:v>
                </c:pt>
                <c:pt idx="115">
                  <c:v>112.31999999999977</c:v>
                </c:pt>
                <c:pt idx="116">
                  <c:v>111.69999999999976</c:v>
                </c:pt>
                <c:pt idx="117">
                  <c:v>111.03999999999979</c:v>
                </c:pt>
                <c:pt idx="118">
                  <c:v>110.33999999999986</c:v>
                </c:pt>
                <c:pt idx="119">
                  <c:v>109.59999999999985</c:v>
                </c:pt>
                <c:pt idx="120">
                  <c:v>108.81999999999982</c:v>
                </c:pt>
                <c:pt idx="121">
                  <c:v>107.99999999999989</c:v>
                </c:pt>
                <c:pt idx="122">
                  <c:v>107.13999999999987</c:v>
                </c:pt>
                <c:pt idx="123">
                  <c:v>106.2399999999999</c:v>
                </c:pt>
                <c:pt idx="124">
                  <c:v>105.29999999999995</c:v>
                </c:pt>
                <c:pt idx="125">
                  <c:v>104.31999999999994</c:v>
                </c:pt>
                <c:pt idx="126">
                  <c:v>103.29999999999995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</c:v>
                </c:pt>
                <c:pt idx="131">
                  <c:v>97.599999999999966</c:v>
                </c:pt>
                <c:pt idx="132">
                  <c:v>96.339999999999975</c:v>
                </c:pt>
                <c:pt idx="133">
                  <c:v>95.04000000000002</c:v>
                </c:pt>
                <c:pt idx="134">
                  <c:v>93.700000000000102</c:v>
                </c:pt>
                <c:pt idx="135">
                  <c:v>92.320000000000107</c:v>
                </c:pt>
                <c:pt idx="136">
                  <c:v>90.900000000000148</c:v>
                </c:pt>
                <c:pt idx="137">
                  <c:v>89.440000000000055</c:v>
                </c:pt>
                <c:pt idx="138">
                  <c:v>87.940000000000168</c:v>
                </c:pt>
                <c:pt idx="139">
                  <c:v>86.400000000000091</c:v>
                </c:pt>
                <c:pt idx="140">
                  <c:v>84.820000000000164</c:v>
                </c:pt>
                <c:pt idx="141">
                  <c:v>83.200000000000273</c:v>
                </c:pt>
                <c:pt idx="142">
                  <c:v>81.540000000000191</c:v>
                </c:pt>
                <c:pt idx="143">
                  <c:v>79.840000000000259</c:v>
                </c:pt>
                <c:pt idx="144">
                  <c:v>78.10000000000025</c:v>
                </c:pt>
                <c:pt idx="145">
                  <c:v>76.320000000000391</c:v>
                </c:pt>
                <c:pt idx="146">
                  <c:v>74.500000000000284</c:v>
                </c:pt>
                <c:pt idx="147">
                  <c:v>72.640000000000271</c:v>
                </c:pt>
                <c:pt idx="148">
                  <c:v>70.740000000000407</c:v>
                </c:pt>
                <c:pt idx="149">
                  <c:v>68.800000000000352</c:v>
                </c:pt>
                <c:pt idx="150">
                  <c:v>66.820000000000334</c:v>
                </c:pt>
                <c:pt idx="151">
                  <c:v>64.800000000000466</c:v>
                </c:pt>
                <c:pt idx="152">
                  <c:v>62.740000000000407</c:v>
                </c:pt>
                <c:pt idx="153">
                  <c:v>60.640000000000441</c:v>
                </c:pt>
                <c:pt idx="154">
                  <c:v>58.500000000000455</c:v>
                </c:pt>
                <c:pt idx="155">
                  <c:v>56.320000000000505</c:v>
                </c:pt>
                <c:pt idx="156">
                  <c:v>54.100000000000477</c:v>
                </c:pt>
                <c:pt idx="157">
                  <c:v>51.8400000000006</c:v>
                </c:pt>
                <c:pt idx="158">
                  <c:v>49.540000000000532</c:v>
                </c:pt>
                <c:pt idx="159">
                  <c:v>47.200000000000614</c:v>
                </c:pt>
                <c:pt idx="160">
                  <c:v>44.820000000000618</c:v>
                </c:pt>
                <c:pt idx="161">
                  <c:v>42.400000000000659</c:v>
                </c:pt>
                <c:pt idx="162">
                  <c:v>39.940000000000623</c:v>
                </c:pt>
                <c:pt idx="163">
                  <c:v>37.440000000000623</c:v>
                </c:pt>
                <c:pt idx="164">
                  <c:v>34.900000000000603</c:v>
                </c:pt>
                <c:pt idx="165">
                  <c:v>32.320000000000618</c:v>
                </c:pt>
                <c:pt idx="166">
                  <c:v>29.7000000000005</c:v>
                </c:pt>
                <c:pt idx="167">
                  <c:v>27.040000000000418</c:v>
                </c:pt>
                <c:pt idx="168">
                  <c:v>24.34000000000043</c:v>
                </c:pt>
                <c:pt idx="169">
                  <c:v>21.600000000000477</c:v>
                </c:pt>
                <c:pt idx="170">
                  <c:v>18.820000000000505</c:v>
                </c:pt>
                <c:pt idx="171">
                  <c:v>16.000000000000341</c:v>
                </c:pt>
                <c:pt idx="172">
                  <c:v>13.140000000000384</c:v>
                </c:pt>
                <c:pt idx="173">
                  <c:v>10.240000000000464</c:v>
                </c:pt>
                <c:pt idx="174">
                  <c:v>7.3000000000004093</c:v>
                </c:pt>
                <c:pt idx="175">
                  <c:v>4.3200000000002774</c:v>
                </c:pt>
                <c:pt idx="176">
                  <c:v>1.3000000000002387</c:v>
                </c:pt>
                <c:pt idx="177">
                  <c:v>-1.7599999999997635</c:v>
                </c:pt>
                <c:pt idx="178">
                  <c:v>-4.8599999999997863</c:v>
                </c:pt>
                <c:pt idx="179">
                  <c:v>-7.9999999999998863</c:v>
                </c:pt>
                <c:pt idx="180">
                  <c:v>-11.179999999999893</c:v>
                </c:pt>
                <c:pt idx="181">
                  <c:v>-14.399999999999864</c:v>
                </c:pt>
                <c:pt idx="182">
                  <c:v>-17.659999999999968</c:v>
                </c:pt>
                <c:pt idx="183">
                  <c:v>-20.960000000000036</c:v>
                </c:pt>
                <c:pt idx="184">
                  <c:v>-24.300000000000125</c:v>
                </c:pt>
                <c:pt idx="185">
                  <c:v>-27.680000000000064</c:v>
                </c:pt>
                <c:pt idx="186">
                  <c:v>-31.100000000000136</c:v>
                </c:pt>
                <c:pt idx="187">
                  <c:v>-34.560000000000286</c:v>
                </c:pt>
                <c:pt idx="188">
                  <c:v>-38.06000000000023</c:v>
                </c:pt>
                <c:pt idx="189">
                  <c:v>-41.60000000000025</c:v>
                </c:pt>
                <c:pt idx="190">
                  <c:v>-45.180000000000291</c:v>
                </c:pt>
                <c:pt idx="191">
                  <c:v>-48.800000000000409</c:v>
                </c:pt>
                <c:pt idx="192">
                  <c:v>-52.460000000000434</c:v>
                </c:pt>
                <c:pt idx="193">
                  <c:v>-56.160000000000423</c:v>
                </c:pt>
                <c:pt idx="194">
                  <c:v>-59.900000000000546</c:v>
                </c:pt>
                <c:pt idx="195">
                  <c:v>-63.680000000000632</c:v>
                </c:pt>
                <c:pt idx="196">
                  <c:v>-67.500000000000739</c:v>
                </c:pt>
                <c:pt idx="197">
                  <c:v>-71.360000000000696</c:v>
                </c:pt>
                <c:pt idx="198">
                  <c:v>-75.260000000000787</c:v>
                </c:pt>
                <c:pt idx="199">
                  <c:v>-79.200000000000955</c:v>
                </c:pt>
                <c:pt idx="200">
                  <c:v>-83.1800000000009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CD53-40A3-92CD-9B56B00FFF0B}"/>
            </c:ext>
          </c:extLst>
        </c:ser>
        <c:ser>
          <c:idx val="198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B$215:$GT$215</c:f>
              <c:numCache>
                <c:formatCode>General</c:formatCode>
                <c:ptCount val="201"/>
                <c:pt idx="0">
                  <c:v>-87.080000000000439</c:v>
                </c:pt>
                <c:pt idx="1">
                  <c:v>-83.100000000000477</c:v>
                </c:pt>
                <c:pt idx="2">
                  <c:v>-79.160000000000423</c:v>
                </c:pt>
                <c:pt idx="3">
                  <c:v>-75.260000000000446</c:v>
                </c:pt>
                <c:pt idx="4">
                  <c:v>-71.400000000000432</c:v>
                </c:pt>
                <c:pt idx="5">
                  <c:v>-67.580000000000439</c:v>
                </c:pt>
                <c:pt idx="6">
                  <c:v>-63.800000000000466</c:v>
                </c:pt>
                <c:pt idx="7">
                  <c:v>-60.060000000000457</c:v>
                </c:pt>
                <c:pt idx="8">
                  <c:v>-56.360000000000468</c:v>
                </c:pt>
                <c:pt idx="9">
                  <c:v>-52.700000000000443</c:v>
                </c:pt>
                <c:pt idx="10">
                  <c:v>-49.080000000000439</c:v>
                </c:pt>
                <c:pt idx="11">
                  <c:v>-45.500000000000455</c:v>
                </c:pt>
                <c:pt idx="12">
                  <c:v>-41.960000000000434</c:v>
                </c:pt>
                <c:pt idx="13">
                  <c:v>-38.460000000000434</c:v>
                </c:pt>
                <c:pt idx="14">
                  <c:v>-35.000000000000455</c:v>
                </c:pt>
                <c:pt idx="15">
                  <c:v>-31.580000000000439</c:v>
                </c:pt>
                <c:pt idx="16">
                  <c:v>-28.200000000000443</c:v>
                </c:pt>
                <c:pt idx="17">
                  <c:v>-24.860000000000412</c:v>
                </c:pt>
                <c:pt idx="18">
                  <c:v>-21.5600000000004</c:v>
                </c:pt>
                <c:pt idx="19">
                  <c:v>-18.300000000000409</c:v>
                </c:pt>
                <c:pt idx="20">
                  <c:v>-15.080000000000439</c:v>
                </c:pt>
                <c:pt idx="21">
                  <c:v>-11.900000000000432</c:v>
                </c:pt>
                <c:pt idx="22">
                  <c:v>-8.7600000000004457</c:v>
                </c:pt>
                <c:pt idx="23">
                  <c:v>-5.6600000000004229</c:v>
                </c:pt>
                <c:pt idx="24">
                  <c:v>-2.6000000000004206</c:v>
                </c:pt>
                <c:pt idx="25">
                  <c:v>0.41999999999956117</c:v>
                </c:pt>
                <c:pt idx="26">
                  <c:v>3.3999999999995794</c:v>
                </c:pt>
                <c:pt idx="27">
                  <c:v>6.3399999999995771</c:v>
                </c:pt>
                <c:pt idx="28">
                  <c:v>9.2399999999995543</c:v>
                </c:pt>
                <c:pt idx="29">
                  <c:v>12.099999999999568</c:v>
                </c:pt>
                <c:pt idx="30">
                  <c:v>14.919999999999618</c:v>
                </c:pt>
                <c:pt idx="31">
                  <c:v>17.699999999999591</c:v>
                </c:pt>
                <c:pt idx="32">
                  <c:v>20.4399999999996</c:v>
                </c:pt>
                <c:pt idx="33">
                  <c:v>23.139999999999645</c:v>
                </c:pt>
                <c:pt idx="34">
                  <c:v>25.799999999999613</c:v>
                </c:pt>
                <c:pt idx="35">
                  <c:v>28.419999999999618</c:v>
                </c:pt>
                <c:pt idx="36">
                  <c:v>30.999999999999602</c:v>
                </c:pt>
                <c:pt idx="37">
                  <c:v>33.539999999999623</c:v>
                </c:pt>
                <c:pt idx="38">
                  <c:v>36.039999999999623</c:v>
                </c:pt>
                <c:pt idx="39">
                  <c:v>38.499999999999602</c:v>
                </c:pt>
                <c:pt idx="40">
                  <c:v>40.919999999999618</c:v>
                </c:pt>
                <c:pt idx="41">
                  <c:v>43.299999999999613</c:v>
                </c:pt>
                <c:pt idx="42">
                  <c:v>45.639999999999645</c:v>
                </c:pt>
                <c:pt idx="43">
                  <c:v>47.939999999999543</c:v>
                </c:pt>
                <c:pt idx="44">
                  <c:v>50.199999999999534</c:v>
                </c:pt>
                <c:pt idx="45">
                  <c:v>52.419999999999561</c:v>
                </c:pt>
                <c:pt idx="46">
                  <c:v>54.599999999999568</c:v>
                </c:pt>
                <c:pt idx="47">
                  <c:v>56.739999999999554</c:v>
                </c:pt>
                <c:pt idx="48">
                  <c:v>58.839999999999577</c:v>
                </c:pt>
                <c:pt idx="49">
                  <c:v>60.899999999999523</c:v>
                </c:pt>
                <c:pt idx="50">
                  <c:v>62.919999999999504</c:v>
                </c:pt>
                <c:pt idx="51">
                  <c:v>64.899999999999523</c:v>
                </c:pt>
                <c:pt idx="52">
                  <c:v>66.83999999999952</c:v>
                </c:pt>
                <c:pt idx="53">
                  <c:v>68.739999999999498</c:v>
                </c:pt>
                <c:pt idx="54">
                  <c:v>70.599999999999511</c:v>
                </c:pt>
                <c:pt idx="55">
                  <c:v>72.419999999999504</c:v>
                </c:pt>
                <c:pt idx="56">
                  <c:v>74.199999999999477</c:v>
                </c:pt>
                <c:pt idx="57">
                  <c:v>75.939999999999486</c:v>
                </c:pt>
                <c:pt idx="58">
                  <c:v>77.639999999999532</c:v>
                </c:pt>
                <c:pt idx="59">
                  <c:v>79.299999999999443</c:v>
                </c:pt>
                <c:pt idx="60">
                  <c:v>80.919999999999447</c:v>
                </c:pt>
                <c:pt idx="61">
                  <c:v>82.499999999999488</c:v>
                </c:pt>
                <c:pt idx="62">
                  <c:v>84.039999999999452</c:v>
                </c:pt>
                <c:pt idx="63">
                  <c:v>85.539999999999509</c:v>
                </c:pt>
                <c:pt idx="64">
                  <c:v>86.999999999999432</c:v>
                </c:pt>
                <c:pt idx="65">
                  <c:v>88.419999999999504</c:v>
                </c:pt>
                <c:pt idx="66">
                  <c:v>89.7999999999995</c:v>
                </c:pt>
                <c:pt idx="67">
                  <c:v>91.139999999999418</c:v>
                </c:pt>
                <c:pt idx="68">
                  <c:v>92.439999999999429</c:v>
                </c:pt>
                <c:pt idx="69">
                  <c:v>93.699999999999477</c:v>
                </c:pt>
                <c:pt idx="70">
                  <c:v>94.919999999999447</c:v>
                </c:pt>
                <c:pt idx="71">
                  <c:v>96.099999999999454</c:v>
                </c:pt>
                <c:pt idx="72">
                  <c:v>97.239999999999441</c:v>
                </c:pt>
                <c:pt idx="73">
                  <c:v>98.339999999999463</c:v>
                </c:pt>
                <c:pt idx="74">
                  <c:v>99.399999999999409</c:v>
                </c:pt>
                <c:pt idx="75">
                  <c:v>100.41999999999945</c:v>
                </c:pt>
                <c:pt idx="76">
                  <c:v>101.39999999999947</c:v>
                </c:pt>
                <c:pt idx="77">
                  <c:v>102.33999999999946</c:v>
                </c:pt>
                <c:pt idx="78">
                  <c:v>103.23999999999944</c:v>
                </c:pt>
                <c:pt idx="79">
                  <c:v>104.09999999999945</c:v>
                </c:pt>
                <c:pt idx="80">
                  <c:v>104.9199999999995</c:v>
                </c:pt>
                <c:pt idx="81">
                  <c:v>105.69999999999948</c:v>
                </c:pt>
                <c:pt idx="82">
                  <c:v>106.43999999999949</c:v>
                </c:pt>
                <c:pt idx="83">
                  <c:v>107.13999999999947</c:v>
                </c:pt>
                <c:pt idx="84">
                  <c:v>107.79999999999944</c:v>
                </c:pt>
                <c:pt idx="85">
                  <c:v>108.41999999999945</c:v>
                </c:pt>
                <c:pt idx="86">
                  <c:v>108.99999999999949</c:v>
                </c:pt>
                <c:pt idx="87">
                  <c:v>109.53999999999951</c:v>
                </c:pt>
                <c:pt idx="88">
                  <c:v>110.03999999999951</c:v>
                </c:pt>
                <c:pt idx="89">
                  <c:v>110.49999999999955</c:v>
                </c:pt>
                <c:pt idx="90">
                  <c:v>110.9199999999995</c:v>
                </c:pt>
                <c:pt idx="91">
                  <c:v>111.2999999999995</c:v>
                </c:pt>
                <c:pt idx="92">
                  <c:v>111.63999999999953</c:v>
                </c:pt>
                <c:pt idx="93">
                  <c:v>111.93999999999949</c:v>
                </c:pt>
                <c:pt idx="94">
                  <c:v>112.19999999999953</c:v>
                </c:pt>
                <c:pt idx="95">
                  <c:v>112.41999999999956</c:v>
                </c:pt>
                <c:pt idx="96">
                  <c:v>112.59999999999957</c:v>
                </c:pt>
                <c:pt idx="97">
                  <c:v>112.73999999999955</c:v>
                </c:pt>
                <c:pt idx="98">
                  <c:v>112.83999999999958</c:v>
                </c:pt>
                <c:pt idx="99">
                  <c:v>112.89999999999952</c:v>
                </c:pt>
                <c:pt idx="100">
                  <c:v>112.91999999999956</c:v>
                </c:pt>
                <c:pt idx="101">
                  <c:v>112.89999999999958</c:v>
                </c:pt>
                <c:pt idx="102">
                  <c:v>112.83999999999958</c:v>
                </c:pt>
                <c:pt idx="103">
                  <c:v>112.73999999999961</c:v>
                </c:pt>
                <c:pt idx="104">
                  <c:v>112.59999999999957</c:v>
                </c:pt>
                <c:pt idx="105">
                  <c:v>112.41999999999962</c:v>
                </c:pt>
                <c:pt idx="106">
                  <c:v>112.19999999999959</c:v>
                </c:pt>
                <c:pt idx="107">
                  <c:v>111.9399999999996</c:v>
                </c:pt>
                <c:pt idx="108">
                  <c:v>111.63999999999965</c:v>
                </c:pt>
                <c:pt idx="109">
                  <c:v>111.29999999999961</c:v>
                </c:pt>
                <c:pt idx="110">
                  <c:v>110.91999999999967</c:v>
                </c:pt>
                <c:pt idx="111">
                  <c:v>110.49999999999966</c:v>
                </c:pt>
                <c:pt idx="112">
                  <c:v>110.03999999999974</c:v>
                </c:pt>
                <c:pt idx="113">
                  <c:v>109.53999999999974</c:v>
                </c:pt>
                <c:pt idx="114">
                  <c:v>108.99999999999977</c:v>
                </c:pt>
                <c:pt idx="115">
                  <c:v>108.41999999999967</c:v>
                </c:pt>
                <c:pt idx="116">
                  <c:v>107.79999999999967</c:v>
                </c:pt>
                <c:pt idx="117">
                  <c:v>107.1399999999997</c:v>
                </c:pt>
                <c:pt idx="118">
                  <c:v>106.43999999999977</c:v>
                </c:pt>
                <c:pt idx="119">
                  <c:v>105.69999999999976</c:v>
                </c:pt>
                <c:pt idx="120">
                  <c:v>104.91999999999973</c:v>
                </c:pt>
                <c:pt idx="121">
                  <c:v>104.0999999999998</c:v>
                </c:pt>
                <c:pt idx="122">
                  <c:v>103.23999999999978</c:v>
                </c:pt>
                <c:pt idx="123">
                  <c:v>102.3399999999998</c:v>
                </c:pt>
                <c:pt idx="124">
                  <c:v>101.39999999999986</c:v>
                </c:pt>
                <c:pt idx="125">
                  <c:v>100.41999999999985</c:v>
                </c:pt>
                <c:pt idx="126">
                  <c:v>99.399999999999864</c:v>
                </c:pt>
                <c:pt idx="127">
                  <c:v>98.339999999999918</c:v>
                </c:pt>
                <c:pt idx="128">
                  <c:v>97.239999999999895</c:v>
                </c:pt>
                <c:pt idx="129">
                  <c:v>96.099999999999909</c:v>
                </c:pt>
                <c:pt idx="130">
                  <c:v>94.919999999999902</c:v>
                </c:pt>
                <c:pt idx="131">
                  <c:v>93.699999999999875</c:v>
                </c:pt>
                <c:pt idx="132">
                  <c:v>92.439999999999884</c:v>
                </c:pt>
                <c:pt idx="133">
                  <c:v>91.13999999999993</c:v>
                </c:pt>
                <c:pt idx="134">
                  <c:v>89.800000000000011</c:v>
                </c:pt>
                <c:pt idx="135">
                  <c:v>88.420000000000016</c:v>
                </c:pt>
                <c:pt idx="136">
                  <c:v>87.000000000000057</c:v>
                </c:pt>
                <c:pt idx="137">
                  <c:v>85.539999999999964</c:v>
                </c:pt>
                <c:pt idx="138">
                  <c:v>84.040000000000077</c:v>
                </c:pt>
                <c:pt idx="139">
                  <c:v>82.5</c:v>
                </c:pt>
                <c:pt idx="140">
                  <c:v>80.920000000000073</c:v>
                </c:pt>
                <c:pt idx="141">
                  <c:v>79.300000000000182</c:v>
                </c:pt>
                <c:pt idx="142">
                  <c:v>77.6400000000001</c:v>
                </c:pt>
                <c:pt idx="143">
                  <c:v>75.940000000000168</c:v>
                </c:pt>
                <c:pt idx="144">
                  <c:v>74.200000000000159</c:v>
                </c:pt>
                <c:pt idx="145">
                  <c:v>72.4200000000003</c:v>
                </c:pt>
                <c:pt idx="146">
                  <c:v>70.600000000000193</c:v>
                </c:pt>
                <c:pt idx="147">
                  <c:v>68.74000000000018</c:v>
                </c:pt>
                <c:pt idx="148">
                  <c:v>66.840000000000316</c:v>
                </c:pt>
                <c:pt idx="149">
                  <c:v>64.900000000000261</c:v>
                </c:pt>
                <c:pt idx="150">
                  <c:v>62.920000000000243</c:v>
                </c:pt>
                <c:pt idx="151">
                  <c:v>60.900000000000375</c:v>
                </c:pt>
                <c:pt idx="152">
                  <c:v>58.840000000000316</c:v>
                </c:pt>
                <c:pt idx="153">
                  <c:v>56.74000000000035</c:v>
                </c:pt>
                <c:pt idx="154">
                  <c:v>54.600000000000364</c:v>
                </c:pt>
                <c:pt idx="155">
                  <c:v>52.420000000000414</c:v>
                </c:pt>
                <c:pt idx="156">
                  <c:v>50.200000000000387</c:v>
                </c:pt>
                <c:pt idx="157">
                  <c:v>47.940000000000509</c:v>
                </c:pt>
                <c:pt idx="158">
                  <c:v>45.640000000000441</c:v>
                </c:pt>
                <c:pt idx="159">
                  <c:v>43.300000000000523</c:v>
                </c:pt>
                <c:pt idx="160">
                  <c:v>40.920000000000528</c:v>
                </c:pt>
                <c:pt idx="161">
                  <c:v>38.500000000000568</c:v>
                </c:pt>
                <c:pt idx="162">
                  <c:v>36.040000000000532</c:v>
                </c:pt>
                <c:pt idx="163">
                  <c:v>33.540000000000532</c:v>
                </c:pt>
                <c:pt idx="164">
                  <c:v>31.000000000000512</c:v>
                </c:pt>
                <c:pt idx="165">
                  <c:v>28.420000000000528</c:v>
                </c:pt>
                <c:pt idx="166">
                  <c:v>25.800000000000409</c:v>
                </c:pt>
                <c:pt idx="167">
                  <c:v>23.140000000000327</c:v>
                </c:pt>
                <c:pt idx="168">
                  <c:v>20.440000000000339</c:v>
                </c:pt>
                <c:pt idx="169">
                  <c:v>17.700000000000387</c:v>
                </c:pt>
                <c:pt idx="170">
                  <c:v>14.920000000000414</c:v>
                </c:pt>
                <c:pt idx="171">
                  <c:v>12.10000000000025</c:v>
                </c:pt>
                <c:pt idx="172">
                  <c:v>9.2400000000002933</c:v>
                </c:pt>
                <c:pt idx="173">
                  <c:v>6.3400000000003729</c:v>
                </c:pt>
                <c:pt idx="174">
                  <c:v>3.4000000000003183</c:v>
                </c:pt>
                <c:pt idx="175">
                  <c:v>0.42000000000018645</c:v>
                </c:pt>
                <c:pt idx="176">
                  <c:v>-2.5999999999998522</c:v>
                </c:pt>
                <c:pt idx="177">
                  <c:v>-5.6599999999998545</c:v>
                </c:pt>
                <c:pt idx="178">
                  <c:v>-8.7599999999998772</c:v>
                </c:pt>
                <c:pt idx="179">
                  <c:v>-11.899999999999977</c:v>
                </c:pt>
                <c:pt idx="180">
                  <c:v>-15.079999999999984</c:v>
                </c:pt>
                <c:pt idx="181">
                  <c:v>-18.299999999999955</c:v>
                </c:pt>
                <c:pt idx="182">
                  <c:v>-21.560000000000059</c:v>
                </c:pt>
                <c:pt idx="183">
                  <c:v>-24.860000000000127</c:v>
                </c:pt>
                <c:pt idx="184">
                  <c:v>-28.200000000000216</c:v>
                </c:pt>
                <c:pt idx="185">
                  <c:v>-31.580000000000155</c:v>
                </c:pt>
                <c:pt idx="186">
                  <c:v>-35.000000000000227</c:v>
                </c:pt>
                <c:pt idx="187">
                  <c:v>-38.460000000000377</c:v>
                </c:pt>
                <c:pt idx="188">
                  <c:v>-41.960000000000321</c:v>
                </c:pt>
                <c:pt idx="189">
                  <c:v>-45.500000000000341</c:v>
                </c:pt>
                <c:pt idx="190">
                  <c:v>-49.080000000000382</c:v>
                </c:pt>
                <c:pt idx="191">
                  <c:v>-52.7000000000005</c:v>
                </c:pt>
                <c:pt idx="192">
                  <c:v>-56.360000000000525</c:v>
                </c:pt>
                <c:pt idx="193">
                  <c:v>-60.060000000000514</c:v>
                </c:pt>
                <c:pt idx="194">
                  <c:v>-63.800000000000637</c:v>
                </c:pt>
                <c:pt idx="195">
                  <c:v>-67.580000000000723</c:v>
                </c:pt>
                <c:pt idx="196">
                  <c:v>-71.40000000000083</c:v>
                </c:pt>
                <c:pt idx="197">
                  <c:v>-75.260000000000787</c:v>
                </c:pt>
                <c:pt idx="198">
                  <c:v>-79.160000000000878</c:v>
                </c:pt>
                <c:pt idx="199">
                  <c:v>-83.100000000001046</c:v>
                </c:pt>
                <c:pt idx="200">
                  <c:v>-87.080000000001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CD53-40A3-92CD-9B56B00FFF0B}"/>
            </c:ext>
          </c:extLst>
        </c:ser>
        <c:ser>
          <c:idx val="199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B$216:$GT$216</c:f>
              <c:numCache>
                <c:formatCode>General</c:formatCode>
                <c:ptCount val="201"/>
                <c:pt idx="0">
                  <c:v>-91.02000000000055</c:v>
                </c:pt>
                <c:pt idx="1">
                  <c:v>-87.040000000000532</c:v>
                </c:pt>
                <c:pt idx="2">
                  <c:v>-83.100000000000534</c:v>
                </c:pt>
                <c:pt idx="3">
                  <c:v>-79.200000000000557</c:v>
                </c:pt>
                <c:pt idx="4">
                  <c:v>-75.340000000000543</c:v>
                </c:pt>
                <c:pt idx="5">
                  <c:v>-71.52000000000055</c:v>
                </c:pt>
                <c:pt idx="6">
                  <c:v>-67.740000000000578</c:v>
                </c:pt>
                <c:pt idx="7">
                  <c:v>-64.000000000000568</c:v>
                </c:pt>
                <c:pt idx="8">
                  <c:v>-60.300000000000523</c:v>
                </c:pt>
                <c:pt idx="9">
                  <c:v>-56.640000000000555</c:v>
                </c:pt>
                <c:pt idx="10">
                  <c:v>-53.02000000000055</c:v>
                </c:pt>
                <c:pt idx="11">
                  <c:v>-49.440000000000566</c:v>
                </c:pt>
                <c:pt idx="12">
                  <c:v>-45.900000000000546</c:v>
                </c:pt>
                <c:pt idx="13">
                  <c:v>-42.400000000000546</c:v>
                </c:pt>
                <c:pt idx="14">
                  <c:v>-38.940000000000566</c:v>
                </c:pt>
                <c:pt idx="15">
                  <c:v>-35.52000000000055</c:v>
                </c:pt>
                <c:pt idx="16">
                  <c:v>-32.140000000000555</c:v>
                </c:pt>
                <c:pt idx="17">
                  <c:v>-28.800000000000523</c:v>
                </c:pt>
                <c:pt idx="18">
                  <c:v>-25.500000000000568</c:v>
                </c:pt>
                <c:pt idx="19">
                  <c:v>-22.240000000000521</c:v>
                </c:pt>
                <c:pt idx="20">
                  <c:v>-19.02000000000055</c:v>
                </c:pt>
                <c:pt idx="21">
                  <c:v>-15.840000000000543</c:v>
                </c:pt>
                <c:pt idx="22">
                  <c:v>-12.700000000000557</c:v>
                </c:pt>
                <c:pt idx="23">
                  <c:v>-9.6000000000005343</c:v>
                </c:pt>
                <c:pt idx="24">
                  <c:v>-6.5400000000005321</c:v>
                </c:pt>
                <c:pt idx="25">
                  <c:v>-3.5200000000005502</c:v>
                </c:pt>
                <c:pt idx="26">
                  <c:v>-0.54000000000053205</c:v>
                </c:pt>
                <c:pt idx="27">
                  <c:v>2.3999999999994657</c:v>
                </c:pt>
                <c:pt idx="28">
                  <c:v>5.2999999999994429</c:v>
                </c:pt>
                <c:pt idx="29">
                  <c:v>8.1599999999995134</c:v>
                </c:pt>
                <c:pt idx="30">
                  <c:v>10.97999999999945</c:v>
                </c:pt>
                <c:pt idx="31">
                  <c:v>13.759999999999536</c:v>
                </c:pt>
                <c:pt idx="32">
                  <c:v>16.499999999999545</c:v>
                </c:pt>
                <c:pt idx="33">
                  <c:v>19.199999999999477</c:v>
                </c:pt>
                <c:pt idx="34">
                  <c:v>21.859999999999445</c:v>
                </c:pt>
                <c:pt idx="35">
                  <c:v>24.47999999999945</c:v>
                </c:pt>
                <c:pt idx="36">
                  <c:v>27.059999999999491</c:v>
                </c:pt>
                <c:pt idx="37">
                  <c:v>29.599999999999511</c:v>
                </c:pt>
                <c:pt idx="38">
                  <c:v>32.099999999999511</c:v>
                </c:pt>
                <c:pt idx="39">
                  <c:v>34.559999999999491</c:v>
                </c:pt>
                <c:pt idx="40">
                  <c:v>36.97999999999945</c:v>
                </c:pt>
                <c:pt idx="41">
                  <c:v>39.359999999999445</c:v>
                </c:pt>
                <c:pt idx="42">
                  <c:v>41.699999999999477</c:v>
                </c:pt>
                <c:pt idx="43">
                  <c:v>43.999999999999432</c:v>
                </c:pt>
                <c:pt idx="44">
                  <c:v>46.259999999999422</c:v>
                </c:pt>
                <c:pt idx="45">
                  <c:v>48.47999999999945</c:v>
                </c:pt>
                <c:pt idx="46">
                  <c:v>50.659999999999457</c:v>
                </c:pt>
                <c:pt idx="47">
                  <c:v>52.799999999999443</c:v>
                </c:pt>
                <c:pt idx="48">
                  <c:v>54.899999999999409</c:v>
                </c:pt>
                <c:pt idx="49">
                  <c:v>56.959999999999468</c:v>
                </c:pt>
                <c:pt idx="50">
                  <c:v>58.97999999999945</c:v>
                </c:pt>
                <c:pt idx="51">
                  <c:v>60.959999999999411</c:v>
                </c:pt>
                <c:pt idx="52">
                  <c:v>62.899999999999409</c:v>
                </c:pt>
                <c:pt idx="53">
                  <c:v>64.799999999999386</c:v>
                </c:pt>
                <c:pt idx="54">
                  <c:v>66.6599999999994</c:v>
                </c:pt>
                <c:pt idx="55">
                  <c:v>68.479999999999393</c:v>
                </c:pt>
                <c:pt idx="56">
                  <c:v>70.259999999999422</c:v>
                </c:pt>
                <c:pt idx="57">
                  <c:v>71.999999999999432</c:v>
                </c:pt>
                <c:pt idx="58">
                  <c:v>73.699999999999363</c:v>
                </c:pt>
                <c:pt idx="59">
                  <c:v>75.359999999999332</c:v>
                </c:pt>
                <c:pt idx="60">
                  <c:v>76.979999999999336</c:v>
                </c:pt>
                <c:pt idx="61">
                  <c:v>78.559999999999377</c:v>
                </c:pt>
                <c:pt idx="62">
                  <c:v>80.099999999999341</c:v>
                </c:pt>
                <c:pt idx="63">
                  <c:v>81.599999999999397</c:v>
                </c:pt>
                <c:pt idx="64">
                  <c:v>83.059999999999377</c:v>
                </c:pt>
                <c:pt idx="65">
                  <c:v>84.479999999999336</c:v>
                </c:pt>
                <c:pt idx="66">
                  <c:v>85.859999999999332</c:v>
                </c:pt>
                <c:pt idx="67">
                  <c:v>87.199999999999307</c:v>
                </c:pt>
                <c:pt idx="68">
                  <c:v>88.499999999999318</c:v>
                </c:pt>
                <c:pt idx="69">
                  <c:v>89.759999999999366</c:v>
                </c:pt>
                <c:pt idx="70">
                  <c:v>90.979999999999336</c:v>
                </c:pt>
                <c:pt idx="71">
                  <c:v>92.159999999999343</c:v>
                </c:pt>
                <c:pt idx="72">
                  <c:v>93.299999999999386</c:v>
                </c:pt>
                <c:pt idx="73">
                  <c:v>94.399999999999295</c:v>
                </c:pt>
                <c:pt idx="74">
                  <c:v>95.459999999999354</c:v>
                </c:pt>
                <c:pt idx="75">
                  <c:v>96.479999999999336</c:v>
                </c:pt>
                <c:pt idx="76">
                  <c:v>97.459999999999354</c:v>
                </c:pt>
                <c:pt idx="77">
                  <c:v>98.399999999999352</c:v>
                </c:pt>
                <c:pt idx="78">
                  <c:v>99.299999999999329</c:v>
                </c:pt>
                <c:pt idx="79">
                  <c:v>100.15999999999934</c:v>
                </c:pt>
                <c:pt idx="80">
                  <c:v>100.97999999999934</c:v>
                </c:pt>
                <c:pt idx="81">
                  <c:v>101.75999999999931</c:v>
                </c:pt>
                <c:pt idx="82">
                  <c:v>102.49999999999932</c:v>
                </c:pt>
                <c:pt idx="83">
                  <c:v>103.19999999999936</c:v>
                </c:pt>
                <c:pt idx="84">
                  <c:v>103.85999999999933</c:v>
                </c:pt>
                <c:pt idx="85">
                  <c:v>104.47999999999939</c:v>
                </c:pt>
                <c:pt idx="86">
                  <c:v>105.05999999999938</c:v>
                </c:pt>
                <c:pt idx="87">
                  <c:v>105.5999999999994</c:v>
                </c:pt>
                <c:pt idx="88">
                  <c:v>106.09999999999934</c:v>
                </c:pt>
                <c:pt idx="89">
                  <c:v>106.55999999999938</c:v>
                </c:pt>
                <c:pt idx="90">
                  <c:v>106.97999999999934</c:v>
                </c:pt>
                <c:pt idx="91">
                  <c:v>107.35999999999939</c:v>
                </c:pt>
                <c:pt idx="92">
                  <c:v>107.69999999999936</c:v>
                </c:pt>
                <c:pt idx="93">
                  <c:v>107.99999999999943</c:v>
                </c:pt>
                <c:pt idx="94">
                  <c:v>108.25999999999942</c:v>
                </c:pt>
                <c:pt idx="95">
                  <c:v>108.47999999999945</c:v>
                </c:pt>
                <c:pt idx="96">
                  <c:v>108.6599999999994</c:v>
                </c:pt>
                <c:pt idx="97">
                  <c:v>108.79999999999939</c:v>
                </c:pt>
                <c:pt idx="98">
                  <c:v>108.89999999999941</c:v>
                </c:pt>
                <c:pt idx="99">
                  <c:v>108.95999999999941</c:v>
                </c:pt>
                <c:pt idx="100">
                  <c:v>108.97999999999945</c:v>
                </c:pt>
                <c:pt idx="101">
                  <c:v>108.95999999999947</c:v>
                </c:pt>
                <c:pt idx="102">
                  <c:v>108.89999999999947</c:v>
                </c:pt>
                <c:pt idx="103">
                  <c:v>108.7999999999995</c:v>
                </c:pt>
                <c:pt idx="104">
                  <c:v>108.65999999999951</c:v>
                </c:pt>
                <c:pt idx="105">
                  <c:v>108.47999999999945</c:v>
                </c:pt>
                <c:pt idx="106">
                  <c:v>108.25999999999954</c:v>
                </c:pt>
                <c:pt idx="107">
                  <c:v>107.99999999999949</c:v>
                </c:pt>
                <c:pt idx="108">
                  <c:v>107.69999999999953</c:v>
                </c:pt>
                <c:pt idx="109">
                  <c:v>107.35999999999956</c:v>
                </c:pt>
                <c:pt idx="110">
                  <c:v>106.97999999999956</c:v>
                </c:pt>
                <c:pt idx="111">
                  <c:v>106.5599999999996</c:v>
                </c:pt>
                <c:pt idx="112">
                  <c:v>106.09999999999957</c:v>
                </c:pt>
                <c:pt idx="113">
                  <c:v>105.59999999999957</c:v>
                </c:pt>
                <c:pt idx="114">
                  <c:v>105.0599999999996</c:v>
                </c:pt>
                <c:pt idx="115">
                  <c:v>104.47999999999962</c:v>
                </c:pt>
                <c:pt idx="116">
                  <c:v>103.85999999999962</c:v>
                </c:pt>
                <c:pt idx="117">
                  <c:v>103.19999999999965</c:v>
                </c:pt>
                <c:pt idx="118">
                  <c:v>102.4999999999996</c:v>
                </c:pt>
                <c:pt idx="119">
                  <c:v>101.75999999999971</c:v>
                </c:pt>
                <c:pt idx="120">
                  <c:v>100.97999999999968</c:v>
                </c:pt>
                <c:pt idx="121">
                  <c:v>100.15999999999963</c:v>
                </c:pt>
                <c:pt idx="122">
                  <c:v>99.299999999999613</c:v>
                </c:pt>
                <c:pt idx="123">
                  <c:v>98.39999999999975</c:v>
                </c:pt>
                <c:pt idx="124">
                  <c:v>97.459999999999695</c:v>
                </c:pt>
                <c:pt idx="125">
                  <c:v>96.479999999999677</c:v>
                </c:pt>
                <c:pt idx="126">
                  <c:v>95.459999999999695</c:v>
                </c:pt>
                <c:pt idx="127">
                  <c:v>94.39999999999975</c:v>
                </c:pt>
                <c:pt idx="128">
                  <c:v>93.299999999999841</c:v>
                </c:pt>
                <c:pt idx="129">
                  <c:v>92.159999999999854</c:v>
                </c:pt>
                <c:pt idx="130">
                  <c:v>90.979999999999848</c:v>
                </c:pt>
                <c:pt idx="131">
                  <c:v>89.75999999999982</c:v>
                </c:pt>
                <c:pt idx="132">
                  <c:v>88.499999999999829</c:v>
                </c:pt>
                <c:pt idx="133">
                  <c:v>87.199999999999875</c:v>
                </c:pt>
                <c:pt idx="134">
                  <c:v>85.859999999999957</c:v>
                </c:pt>
                <c:pt idx="135">
                  <c:v>84.479999999999848</c:v>
                </c:pt>
                <c:pt idx="136">
                  <c:v>83.06</c:v>
                </c:pt>
                <c:pt idx="137">
                  <c:v>81.599999999999909</c:v>
                </c:pt>
                <c:pt idx="138">
                  <c:v>80.099999999999909</c:v>
                </c:pt>
                <c:pt idx="139">
                  <c:v>78.559999999999945</c:v>
                </c:pt>
                <c:pt idx="140">
                  <c:v>76.980000000000018</c:v>
                </c:pt>
                <c:pt idx="141">
                  <c:v>75.360000000000014</c:v>
                </c:pt>
                <c:pt idx="142">
                  <c:v>73.700000000000045</c:v>
                </c:pt>
                <c:pt idx="143">
                  <c:v>72</c:v>
                </c:pt>
                <c:pt idx="144">
                  <c:v>70.260000000000105</c:v>
                </c:pt>
                <c:pt idx="145">
                  <c:v>68.480000000000132</c:v>
                </c:pt>
                <c:pt idx="146">
                  <c:v>66.660000000000025</c:v>
                </c:pt>
                <c:pt idx="147">
                  <c:v>64.800000000000125</c:v>
                </c:pt>
                <c:pt idx="148">
                  <c:v>62.900000000000148</c:v>
                </c:pt>
                <c:pt idx="149">
                  <c:v>60.960000000000207</c:v>
                </c:pt>
                <c:pt idx="150">
                  <c:v>58.980000000000189</c:v>
                </c:pt>
                <c:pt idx="151">
                  <c:v>56.960000000000207</c:v>
                </c:pt>
                <c:pt idx="152">
                  <c:v>54.900000000000261</c:v>
                </c:pt>
                <c:pt idx="153">
                  <c:v>52.800000000000296</c:v>
                </c:pt>
                <c:pt idx="154">
                  <c:v>50.660000000000196</c:v>
                </c:pt>
                <c:pt idx="155">
                  <c:v>48.480000000000359</c:v>
                </c:pt>
                <c:pt idx="156">
                  <c:v>46.260000000000332</c:v>
                </c:pt>
                <c:pt idx="157">
                  <c:v>44.000000000000341</c:v>
                </c:pt>
                <c:pt idx="158">
                  <c:v>41.700000000000387</c:v>
                </c:pt>
                <c:pt idx="159">
                  <c:v>39.360000000000468</c:v>
                </c:pt>
                <c:pt idx="160">
                  <c:v>36.980000000000473</c:v>
                </c:pt>
                <c:pt idx="161">
                  <c:v>34.560000000000514</c:v>
                </c:pt>
                <c:pt idx="162">
                  <c:v>32.100000000000477</c:v>
                </c:pt>
                <c:pt idx="163">
                  <c:v>29.600000000000364</c:v>
                </c:pt>
                <c:pt idx="164">
                  <c:v>27.060000000000343</c:v>
                </c:pt>
                <c:pt idx="165">
                  <c:v>24.480000000000473</c:v>
                </c:pt>
                <c:pt idx="166">
                  <c:v>21.860000000000355</c:v>
                </c:pt>
                <c:pt idx="167">
                  <c:v>19.200000000000273</c:v>
                </c:pt>
                <c:pt idx="168">
                  <c:v>16.500000000000284</c:v>
                </c:pt>
                <c:pt idx="169">
                  <c:v>13.760000000000332</c:v>
                </c:pt>
                <c:pt idx="170">
                  <c:v>10.980000000000246</c:v>
                </c:pt>
                <c:pt idx="171">
                  <c:v>8.1600000000001955</c:v>
                </c:pt>
                <c:pt idx="172">
                  <c:v>5.3000000000001251</c:v>
                </c:pt>
                <c:pt idx="173">
                  <c:v>2.4000000000002046</c:v>
                </c:pt>
                <c:pt idx="174">
                  <c:v>-0.53999999999984993</c:v>
                </c:pt>
                <c:pt idx="175">
                  <c:v>-3.5199999999999818</c:v>
                </c:pt>
                <c:pt idx="176">
                  <c:v>-6.5399999999999068</c:v>
                </c:pt>
                <c:pt idx="177">
                  <c:v>-9.6000000000000227</c:v>
                </c:pt>
                <c:pt idx="178">
                  <c:v>-12.700000000000045</c:v>
                </c:pt>
                <c:pt idx="179">
                  <c:v>-15.840000000000032</c:v>
                </c:pt>
                <c:pt idx="180">
                  <c:v>-19.020000000000039</c:v>
                </c:pt>
                <c:pt idx="181">
                  <c:v>-22.240000000000123</c:v>
                </c:pt>
                <c:pt idx="182">
                  <c:v>-25.500000000000227</c:v>
                </c:pt>
                <c:pt idx="183">
                  <c:v>-28.800000000000182</c:v>
                </c:pt>
                <c:pt idx="184">
                  <c:v>-32.140000000000271</c:v>
                </c:pt>
                <c:pt idx="185">
                  <c:v>-35.520000000000323</c:v>
                </c:pt>
                <c:pt idx="186">
                  <c:v>-38.940000000000396</c:v>
                </c:pt>
                <c:pt idx="187">
                  <c:v>-42.400000000000432</c:v>
                </c:pt>
                <c:pt idx="188">
                  <c:v>-45.900000000000375</c:v>
                </c:pt>
                <c:pt idx="189">
                  <c:v>-49.440000000000509</c:v>
                </c:pt>
                <c:pt idx="190">
                  <c:v>-53.02000000000055</c:v>
                </c:pt>
                <c:pt idx="191">
                  <c:v>-56.640000000000555</c:v>
                </c:pt>
                <c:pt idx="192">
                  <c:v>-60.30000000000058</c:v>
                </c:pt>
                <c:pt idx="193">
                  <c:v>-64.000000000000682</c:v>
                </c:pt>
                <c:pt idx="194">
                  <c:v>-67.740000000000805</c:v>
                </c:pt>
                <c:pt idx="195">
                  <c:v>-71.520000000000778</c:v>
                </c:pt>
                <c:pt idx="196">
                  <c:v>-75.340000000000884</c:v>
                </c:pt>
                <c:pt idx="197">
                  <c:v>-79.200000000000955</c:v>
                </c:pt>
                <c:pt idx="198">
                  <c:v>-83.100000000001046</c:v>
                </c:pt>
                <c:pt idx="199">
                  <c:v>-87.0400000000011</c:v>
                </c:pt>
                <c:pt idx="200">
                  <c:v>-91.020000000001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CD53-40A3-92CD-9B56B00FFF0B}"/>
            </c:ext>
          </c:extLst>
        </c:ser>
        <c:ser>
          <c:idx val="200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B$217:$GT$217</c:f>
              <c:numCache>
                <c:formatCode>General</c:formatCode>
                <c:ptCount val="201"/>
                <c:pt idx="0">
                  <c:v>-95.000000000000568</c:v>
                </c:pt>
                <c:pt idx="1">
                  <c:v>-91.020000000000607</c:v>
                </c:pt>
                <c:pt idx="2">
                  <c:v>-87.080000000000553</c:v>
                </c:pt>
                <c:pt idx="3">
                  <c:v>-83.180000000000575</c:v>
                </c:pt>
                <c:pt idx="4">
                  <c:v>-79.320000000000562</c:v>
                </c:pt>
                <c:pt idx="5">
                  <c:v>-75.500000000000568</c:v>
                </c:pt>
                <c:pt idx="6">
                  <c:v>-71.720000000000596</c:v>
                </c:pt>
                <c:pt idx="7">
                  <c:v>-67.980000000000587</c:v>
                </c:pt>
                <c:pt idx="8">
                  <c:v>-64.280000000000598</c:v>
                </c:pt>
                <c:pt idx="9">
                  <c:v>-60.620000000000573</c:v>
                </c:pt>
                <c:pt idx="10">
                  <c:v>-57.000000000000568</c:v>
                </c:pt>
                <c:pt idx="11">
                  <c:v>-53.420000000000584</c:v>
                </c:pt>
                <c:pt idx="12">
                  <c:v>-49.880000000000564</c:v>
                </c:pt>
                <c:pt idx="13">
                  <c:v>-46.380000000000564</c:v>
                </c:pt>
                <c:pt idx="14">
                  <c:v>-42.920000000000584</c:v>
                </c:pt>
                <c:pt idx="15">
                  <c:v>-39.500000000000568</c:v>
                </c:pt>
                <c:pt idx="16">
                  <c:v>-36.120000000000573</c:v>
                </c:pt>
                <c:pt idx="17">
                  <c:v>-32.780000000000541</c:v>
                </c:pt>
                <c:pt idx="18">
                  <c:v>-29.48000000000053</c:v>
                </c:pt>
                <c:pt idx="19">
                  <c:v>-26.220000000000539</c:v>
                </c:pt>
                <c:pt idx="20">
                  <c:v>-23.000000000000568</c:v>
                </c:pt>
                <c:pt idx="21">
                  <c:v>-19.820000000000562</c:v>
                </c:pt>
                <c:pt idx="22">
                  <c:v>-16.680000000000575</c:v>
                </c:pt>
                <c:pt idx="23">
                  <c:v>-13.580000000000553</c:v>
                </c:pt>
                <c:pt idx="24">
                  <c:v>-10.52000000000055</c:v>
                </c:pt>
                <c:pt idx="25">
                  <c:v>-7.5000000000005684</c:v>
                </c:pt>
                <c:pt idx="26">
                  <c:v>-4.5200000000005502</c:v>
                </c:pt>
                <c:pt idx="27">
                  <c:v>-1.5800000000005525</c:v>
                </c:pt>
                <c:pt idx="28">
                  <c:v>1.3199999999994247</c:v>
                </c:pt>
                <c:pt idx="29">
                  <c:v>4.1799999999994384</c:v>
                </c:pt>
                <c:pt idx="30">
                  <c:v>6.9999999999994884</c:v>
                </c:pt>
                <c:pt idx="31">
                  <c:v>9.7799999999994611</c:v>
                </c:pt>
                <c:pt idx="32">
                  <c:v>12.51999999999947</c:v>
                </c:pt>
                <c:pt idx="33">
                  <c:v>15.219999999999516</c:v>
                </c:pt>
                <c:pt idx="34">
                  <c:v>17.879999999999484</c:v>
                </c:pt>
                <c:pt idx="35">
                  <c:v>20.499999999999488</c:v>
                </c:pt>
                <c:pt idx="36">
                  <c:v>23.079999999999472</c:v>
                </c:pt>
                <c:pt idx="37">
                  <c:v>25.619999999999493</c:v>
                </c:pt>
                <c:pt idx="38">
                  <c:v>28.119999999999493</c:v>
                </c:pt>
                <c:pt idx="39">
                  <c:v>30.579999999999472</c:v>
                </c:pt>
                <c:pt idx="40">
                  <c:v>32.999999999999488</c:v>
                </c:pt>
                <c:pt idx="41">
                  <c:v>35.379999999999484</c:v>
                </c:pt>
                <c:pt idx="42">
                  <c:v>37.719999999999516</c:v>
                </c:pt>
                <c:pt idx="43">
                  <c:v>40.019999999999413</c:v>
                </c:pt>
                <c:pt idx="44">
                  <c:v>42.279999999999404</c:v>
                </c:pt>
                <c:pt idx="45">
                  <c:v>44.499999999999432</c:v>
                </c:pt>
                <c:pt idx="46">
                  <c:v>46.679999999999438</c:v>
                </c:pt>
                <c:pt idx="47">
                  <c:v>48.819999999999425</c:v>
                </c:pt>
                <c:pt idx="48">
                  <c:v>50.919999999999447</c:v>
                </c:pt>
                <c:pt idx="49">
                  <c:v>52.979999999999393</c:v>
                </c:pt>
                <c:pt idx="50">
                  <c:v>54.999999999999375</c:v>
                </c:pt>
                <c:pt idx="51">
                  <c:v>56.979999999999393</c:v>
                </c:pt>
                <c:pt idx="52">
                  <c:v>58.919999999999391</c:v>
                </c:pt>
                <c:pt idx="53">
                  <c:v>60.819999999999368</c:v>
                </c:pt>
                <c:pt idx="54">
                  <c:v>62.679999999999382</c:v>
                </c:pt>
                <c:pt idx="55">
                  <c:v>64.499999999999375</c:v>
                </c:pt>
                <c:pt idx="56">
                  <c:v>66.279999999999347</c:v>
                </c:pt>
                <c:pt idx="57">
                  <c:v>68.019999999999357</c:v>
                </c:pt>
                <c:pt idx="58">
                  <c:v>69.719999999999402</c:v>
                </c:pt>
                <c:pt idx="59">
                  <c:v>71.379999999999313</c:v>
                </c:pt>
                <c:pt idx="60">
                  <c:v>72.999999999999318</c:v>
                </c:pt>
                <c:pt idx="61">
                  <c:v>74.579999999999359</c:v>
                </c:pt>
                <c:pt idx="62">
                  <c:v>76.119999999999322</c:v>
                </c:pt>
                <c:pt idx="63">
                  <c:v>77.619999999999379</c:v>
                </c:pt>
                <c:pt idx="64">
                  <c:v>79.079999999999302</c:v>
                </c:pt>
                <c:pt idx="65">
                  <c:v>80.499999999999375</c:v>
                </c:pt>
                <c:pt idx="66">
                  <c:v>81.87999999999937</c:v>
                </c:pt>
                <c:pt idx="67">
                  <c:v>83.219999999999288</c:v>
                </c:pt>
                <c:pt idx="68">
                  <c:v>84.5199999999993</c:v>
                </c:pt>
                <c:pt idx="69">
                  <c:v>85.779999999999347</c:v>
                </c:pt>
                <c:pt idx="70">
                  <c:v>86.999999999999318</c:v>
                </c:pt>
                <c:pt idx="71">
                  <c:v>88.179999999999325</c:v>
                </c:pt>
                <c:pt idx="72">
                  <c:v>89.319999999999311</c:v>
                </c:pt>
                <c:pt idx="73">
                  <c:v>90.419999999999334</c:v>
                </c:pt>
                <c:pt idx="74">
                  <c:v>91.479999999999279</c:v>
                </c:pt>
                <c:pt idx="75">
                  <c:v>92.499999999999318</c:v>
                </c:pt>
                <c:pt idx="76">
                  <c:v>93.479999999999336</c:v>
                </c:pt>
                <c:pt idx="77">
                  <c:v>94.419999999999334</c:v>
                </c:pt>
                <c:pt idx="78">
                  <c:v>95.319999999999311</c:v>
                </c:pt>
                <c:pt idx="79">
                  <c:v>96.179999999999325</c:v>
                </c:pt>
                <c:pt idx="80">
                  <c:v>96.999999999999375</c:v>
                </c:pt>
                <c:pt idx="81">
                  <c:v>97.779999999999347</c:v>
                </c:pt>
                <c:pt idx="82">
                  <c:v>98.519999999999357</c:v>
                </c:pt>
                <c:pt idx="83">
                  <c:v>99.219999999999345</c:v>
                </c:pt>
                <c:pt idx="84">
                  <c:v>99.879999999999313</c:v>
                </c:pt>
                <c:pt idx="85">
                  <c:v>100.49999999999932</c:v>
                </c:pt>
                <c:pt idx="86">
                  <c:v>101.07999999999936</c:v>
                </c:pt>
                <c:pt idx="87">
                  <c:v>101.61999999999938</c:v>
                </c:pt>
                <c:pt idx="88">
                  <c:v>102.11999999999938</c:v>
                </c:pt>
                <c:pt idx="89">
                  <c:v>102.57999999999942</c:v>
                </c:pt>
                <c:pt idx="90">
                  <c:v>102.99999999999937</c:v>
                </c:pt>
                <c:pt idx="91">
                  <c:v>103.37999999999937</c:v>
                </c:pt>
                <c:pt idx="92">
                  <c:v>103.7199999999994</c:v>
                </c:pt>
                <c:pt idx="93">
                  <c:v>104.01999999999936</c:v>
                </c:pt>
                <c:pt idx="94">
                  <c:v>104.2799999999994</c:v>
                </c:pt>
                <c:pt idx="95">
                  <c:v>104.49999999999943</c:v>
                </c:pt>
                <c:pt idx="96">
                  <c:v>104.67999999999944</c:v>
                </c:pt>
                <c:pt idx="97">
                  <c:v>104.81999999999942</c:v>
                </c:pt>
                <c:pt idx="98">
                  <c:v>104.91999999999945</c:v>
                </c:pt>
                <c:pt idx="99">
                  <c:v>104.97999999999939</c:v>
                </c:pt>
                <c:pt idx="100">
                  <c:v>104.99999999999943</c:v>
                </c:pt>
                <c:pt idx="101">
                  <c:v>104.97999999999945</c:v>
                </c:pt>
                <c:pt idx="102">
                  <c:v>104.91999999999945</c:v>
                </c:pt>
                <c:pt idx="103">
                  <c:v>104.81999999999948</c:v>
                </c:pt>
                <c:pt idx="104">
                  <c:v>104.67999999999944</c:v>
                </c:pt>
                <c:pt idx="105">
                  <c:v>104.49999999999949</c:v>
                </c:pt>
                <c:pt idx="106">
                  <c:v>104.27999999999946</c:v>
                </c:pt>
                <c:pt idx="107">
                  <c:v>104.01999999999947</c:v>
                </c:pt>
                <c:pt idx="108">
                  <c:v>103.71999999999952</c:v>
                </c:pt>
                <c:pt idx="109">
                  <c:v>103.37999999999948</c:v>
                </c:pt>
                <c:pt idx="110">
                  <c:v>102.99999999999949</c:v>
                </c:pt>
                <c:pt idx="111">
                  <c:v>102.57999999999953</c:v>
                </c:pt>
                <c:pt idx="112">
                  <c:v>102.11999999999961</c:v>
                </c:pt>
                <c:pt idx="113">
                  <c:v>101.61999999999961</c:v>
                </c:pt>
                <c:pt idx="114">
                  <c:v>101.07999999999964</c:v>
                </c:pt>
                <c:pt idx="115">
                  <c:v>100.49999999999955</c:v>
                </c:pt>
                <c:pt idx="116">
                  <c:v>99.879999999999541</c:v>
                </c:pt>
                <c:pt idx="117">
                  <c:v>99.219999999999573</c:v>
                </c:pt>
                <c:pt idx="118">
                  <c:v>98.519999999999641</c:v>
                </c:pt>
                <c:pt idx="119">
                  <c:v>97.779999999999632</c:v>
                </c:pt>
                <c:pt idx="120">
                  <c:v>96.999999999999602</c:v>
                </c:pt>
                <c:pt idx="121">
                  <c:v>96.179999999999666</c:v>
                </c:pt>
                <c:pt idx="122">
                  <c:v>95.319999999999652</c:v>
                </c:pt>
                <c:pt idx="123">
                  <c:v>94.419999999999675</c:v>
                </c:pt>
                <c:pt idx="124">
                  <c:v>93.479999999999734</c:v>
                </c:pt>
                <c:pt idx="125">
                  <c:v>92.499999999999716</c:v>
                </c:pt>
                <c:pt idx="126">
                  <c:v>91.479999999999734</c:v>
                </c:pt>
                <c:pt idx="127">
                  <c:v>90.419999999999789</c:v>
                </c:pt>
                <c:pt idx="128">
                  <c:v>89.319999999999766</c:v>
                </c:pt>
                <c:pt idx="129">
                  <c:v>88.179999999999779</c:v>
                </c:pt>
                <c:pt idx="130">
                  <c:v>86.999999999999773</c:v>
                </c:pt>
                <c:pt idx="131">
                  <c:v>85.779999999999859</c:v>
                </c:pt>
                <c:pt idx="132">
                  <c:v>84.519999999999868</c:v>
                </c:pt>
                <c:pt idx="133">
                  <c:v>83.219999999999914</c:v>
                </c:pt>
                <c:pt idx="134">
                  <c:v>81.879999999999882</c:v>
                </c:pt>
                <c:pt idx="135">
                  <c:v>80.499999999999886</c:v>
                </c:pt>
                <c:pt idx="136">
                  <c:v>79.079999999999927</c:v>
                </c:pt>
                <c:pt idx="137">
                  <c:v>77.619999999999948</c:v>
                </c:pt>
                <c:pt idx="138">
                  <c:v>76.119999999999948</c:v>
                </c:pt>
                <c:pt idx="139">
                  <c:v>74.579999999999984</c:v>
                </c:pt>
                <c:pt idx="140">
                  <c:v>72.999999999999943</c:v>
                </c:pt>
                <c:pt idx="141">
                  <c:v>71.379999999999939</c:v>
                </c:pt>
                <c:pt idx="142">
                  <c:v>69.720000000000084</c:v>
                </c:pt>
                <c:pt idx="143">
                  <c:v>68.020000000000039</c:v>
                </c:pt>
                <c:pt idx="144">
                  <c:v>66.28000000000003</c:v>
                </c:pt>
                <c:pt idx="145">
                  <c:v>64.500000000000057</c:v>
                </c:pt>
                <c:pt idx="146">
                  <c:v>62.680000000000064</c:v>
                </c:pt>
                <c:pt idx="147">
                  <c:v>60.820000000000164</c:v>
                </c:pt>
                <c:pt idx="148">
                  <c:v>58.920000000000073</c:v>
                </c:pt>
                <c:pt idx="149">
                  <c:v>56.980000000000132</c:v>
                </c:pt>
                <c:pt idx="150">
                  <c:v>55.000000000000227</c:v>
                </c:pt>
                <c:pt idx="151">
                  <c:v>52.980000000000246</c:v>
                </c:pt>
                <c:pt idx="152">
                  <c:v>50.9200000000003</c:v>
                </c:pt>
                <c:pt idx="153">
                  <c:v>48.820000000000221</c:v>
                </c:pt>
                <c:pt idx="154">
                  <c:v>46.680000000000234</c:v>
                </c:pt>
                <c:pt idx="155">
                  <c:v>44.500000000000284</c:v>
                </c:pt>
                <c:pt idx="156">
                  <c:v>42.280000000000371</c:v>
                </c:pt>
                <c:pt idx="157">
                  <c:v>40.02000000000038</c:v>
                </c:pt>
                <c:pt idx="158">
                  <c:v>37.720000000000425</c:v>
                </c:pt>
                <c:pt idx="159">
                  <c:v>35.380000000000393</c:v>
                </c:pt>
                <c:pt idx="160">
                  <c:v>33.000000000000398</c:v>
                </c:pt>
                <c:pt idx="161">
                  <c:v>30.580000000000439</c:v>
                </c:pt>
                <c:pt idx="162">
                  <c:v>28.120000000000402</c:v>
                </c:pt>
                <c:pt idx="163">
                  <c:v>25.620000000000402</c:v>
                </c:pt>
                <c:pt idx="164">
                  <c:v>23.080000000000382</c:v>
                </c:pt>
                <c:pt idx="165">
                  <c:v>20.500000000000398</c:v>
                </c:pt>
                <c:pt idx="166">
                  <c:v>17.880000000000393</c:v>
                </c:pt>
                <c:pt idx="167">
                  <c:v>15.220000000000312</c:v>
                </c:pt>
                <c:pt idx="168">
                  <c:v>12.520000000000323</c:v>
                </c:pt>
                <c:pt idx="169">
                  <c:v>9.7800000000002569</c:v>
                </c:pt>
                <c:pt idx="170">
                  <c:v>7.0000000000001705</c:v>
                </c:pt>
                <c:pt idx="171">
                  <c:v>4.1800000000002342</c:v>
                </c:pt>
                <c:pt idx="172">
                  <c:v>1.3200000000001637</c:v>
                </c:pt>
                <c:pt idx="173">
                  <c:v>-1.5799999999998704</c:v>
                </c:pt>
                <c:pt idx="174">
                  <c:v>-4.519999999999925</c:v>
                </c:pt>
                <c:pt idx="175">
                  <c:v>-7.4999999999999432</c:v>
                </c:pt>
                <c:pt idx="176">
                  <c:v>-10.519999999999982</c:v>
                </c:pt>
                <c:pt idx="177">
                  <c:v>-13.579999999999984</c:v>
                </c:pt>
                <c:pt idx="178">
                  <c:v>-16.680000000000121</c:v>
                </c:pt>
                <c:pt idx="179">
                  <c:v>-19.820000000000107</c:v>
                </c:pt>
                <c:pt idx="180">
                  <c:v>-23.000000000000114</c:v>
                </c:pt>
                <c:pt idx="181">
                  <c:v>-26.220000000000198</c:v>
                </c:pt>
                <c:pt idx="182">
                  <c:v>-29.480000000000189</c:v>
                </c:pt>
                <c:pt idx="183">
                  <c:v>-32.780000000000257</c:v>
                </c:pt>
                <c:pt idx="184">
                  <c:v>-36.120000000000232</c:v>
                </c:pt>
                <c:pt idx="185">
                  <c:v>-39.500000000000284</c:v>
                </c:pt>
                <c:pt idx="186">
                  <c:v>-42.920000000000357</c:v>
                </c:pt>
                <c:pt idx="187">
                  <c:v>-46.380000000000393</c:v>
                </c:pt>
                <c:pt idx="188">
                  <c:v>-49.88000000000045</c:v>
                </c:pt>
                <c:pt idx="189">
                  <c:v>-53.420000000000471</c:v>
                </c:pt>
                <c:pt idx="190">
                  <c:v>-57.000000000000625</c:v>
                </c:pt>
                <c:pt idx="191">
                  <c:v>-60.62000000000063</c:v>
                </c:pt>
                <c:pt idx="192">
                  <c:v>-64.280000000000655</c:v>
                </c:pt>
                <c:pt idx="193">
                  <c:v>-67.980000000000757</c:v>
                </c:pt>
                <c:pt idx="194">
                  <c:v>-71.720000000000766</c:v>
                </c:pt>
                <c:pt idx="195">
                  <c:v>-75.500000000000853</c:v>
                </c:pt>
                <c:pt idx="196">
                  <c:v>-79.320000000000846</c:v>
                </c:pt>
                <c:pt idx="197">
                  <c:v>-83.180000000000916</c:v>
                </c:pt>
                <c:pt idx="198">
                  <c:v>-87.080000000001007</c:v>
                </c:pt>
                <c:pt idx="199">
                  <c:v>-91.020000000001062</c:v>
                </c:pt>
                <c:pt idx="200">
                  <c:v>-95.000000000001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CD53-40A3-92CD-9B56B00FFF0B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951654208"/>
        <c:axId val="1951654688"/>
        <c:axId val="1580127904"/>
      </c:surfaceChart>
      <c:catAx>
        <c:axId val="1951654208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1654688"/>
        <c:crosses val="autoZero"/>
        <c:auto val="1"/>
        <c:lblAlgn val="ctr"/>
        <c:lblOffset val="100"/>
        <c:noMultiLvlLbl val="0"/>
      </c:catAx>
      <c:valAx>
        <c:axId val="1951654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1654208"/>
        <c:crosses val="autoZero"/>
        <c:crossBetween val="midCat"/>
      </c:valAx>
      <c:serAx>
        <c:axId val="158012790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1654688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1(x,y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30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2 Video - f1'!$B$17:$B$217</c:f>
              <c:numCache>
                <c:formatCode>General</c:formatCode>
                <c:ptCount val="201"/>
                <c:pt idx="0">
                  <c:v>1</c:v>
                </c:pt>
                <c:pt idx="1">
                  <c:v>0.99500416527802582</c:v>
                </c:pt>
                <c:pt idx="2">
                  <c:v>0.98006657784124163</c:v>
                </c:pt>
                <c:pt idx="3">
                  <c:v>0.95533648912560598</c:v>
                </c:pt>
                <c:pt idx="4">
                  <c:v>0.9210609940028851</c:v>
                </c:pt>
                <c:pt idx="5">
                  <c:v>0.87758256189037276</c:v>
                </c:pt>
                <c:pt idx="6">
                  <c:v>0.82533561490967833</c:v>
                </c:pt>
                <c:pt idx="7">
                  <c:v>0.7648421872844885</c:v>
                </c:pt>
                <c:pt idx="8">
                  <c:v>0.6967067093471655</c:v>
                </c:pt>
                <c:pt idx="9">
                  <c:v>0.6216099682706645</c:v>
                </c:pt>
                <c:pt idx="10">
                  <c:v>0.54030230586813977</c:v>
                </c:pt>
                <c:pt idx="11">
                  <c:v>0.45359612142557748</c:v>
                </c:pt>
                <c:pt idx="12">
                  <c:v>0.36235775447667362</c:v>
                </c:pt>
                <c:pt idx="13">
                  <c:v>0.26749882862458735</c:v>
                </c:pt>
                <c:pt idx="14">
                  <c:v>0.16996714290024081</c:v>
                </c:pt>
                <c:pt idx="15">
                  <c:v>7.0737201667702684E-2</c:v>
                </c:pt>
                <c:pt idx="16">
                  <c:v>-2.9199522301289037E-2</c:v>
                </c:pt>
                <c:pt idx="17">
                  <c:v>-0.12884449429552508</c:v>
                </c:pt>
                <c:pt idx="18">
                  <c:v>-0.22720209469308753</c:v>
                </c:pt>
                <c:pt idx="19">
                  <c:v>-0.32328956686350396</c:v>
                </c:pt>
                <c:pt idx="20">
                  <c:v>-0.4161468365471428</c:v>
                </c:pt>
                <c:pt idx="21">
                  <c:v>-0.5048461045998579</c:v>
                </c:pt>
                <c:pt idx="22">
                  <c:v>-0.58850111725534626</c:v>
                </c:pt>
                <c:pt idx="23">
                  <c:v>-0.66627602127982477</c:v>
                </c:pt>
                <c:pt idx="24">
                  <c:v>-0.737393715541246</c:v>
                </c:pt>
                <c:pt idx="25">
                  <c:v>-0.80114361554693425</c:v>
                </c:pt>
                <c:pt idx="26">
                  <c:v>-0.85688875336894776</c:v>
                </c:pt>
                <c:pt idx="27">
                  <c:v>-0.90407214201706165</c:v>
                </c:pt>
                <c:pt idx="28">
                  <c:v>-0.94222234066865851</c:v>
                </c:pt>
                <c:pt idx="29">
                  <c:v>-0.97095816514959077</c:v>
                </c:pt>
                <c:pt idx="30">
                  <c:v>-0.98999249660044564</c:v>
                </c:pt>
                <c:pt idx="31">
                  <c:v>-0.99913515027327948</c:v>
                </c:pt>
                <c:pt idx="32">
                  <c:v>-0.99829477579475301</c:v>
                </c:pt>
                <c:pt idx="33">
                  <c:v>-0.98747976990886466</c:v>
                </c:pt>
                <c:pt idx="34">
                  <c:v>-0.96679819257946054</c:v>
                </c:pt>
                <c:pt idx="35">
                  <c:v>-0.93645668729079568</c:v>
                </c:pt>
                <c:pt idx="36">
                  <c:v>-0.89675841633414621</c:v>
                </c:pt>
                <c:pt idx="37">
                  <c:v>-0.84810003171040715</c:v>
                </c:pt>
                <c:pt idx="38">
                  <c:v>-0.79096771191441551</c:v>
                </c:pt>
                <c:pt idx="39">
                  <c:v>-0.72593230420013866</c:v>
                </c:pt>
                <c:pt idx="40">
                  <c:v>-0.65364362086361061</c:v>
                </c:pt>
                <c:pt idx="41">
                  <c:v>-0.57482394653326774</c:v>
                </c:pt>
                <c:pt idx="42">
                  <c:v>-0.49026082134069865</c:v>
                </c:pt>
                <c:pt idx="43">
                  <c:v>-0.40079917207997462</c:v>
                </c:pt>
                <c:pt idx="44">
                  <c:v>-0.30733286997841935</c:v>
                </c:pt>
                <c:pt idx="45">
                  <c:v>-0.2107957994307797</c:v>
                </c:pt>
                <c:pt idx="46">
                  <c:v>-0.11215252693505487</c:v>
                </c:pt>
                <c:pt idx="47">
                  <c:v>-1.2388663462891449E-2</c:v>
                </c:pt>
                <c:pt idx="48">
                  <c:v>8.749898343944551E-2</c:v>
                </c:pt>
                <c:pt idx="49">
                  <c:v>0.18651236942257401</c:v>
                </c:pt>
                <c:pt idx="50">
                  <c:v>0.28366218546322458</c:v>
                </c:pt>
                <c:pt idx="51">
                  <c:v>0.37797774271297857</c:v>
                </c:pt>
                <c:pt idx="52">
                  <c:v>0.46851667130037478</c:v>
                </c:pt>
                <c:pt idx="53">
                  <c:v>0.55437433617915854</c:v>
                </c:pt>
                <c:pt idx="54">
                  <c:v>0.63469287594263191</c:v>
                </c:pt>
                <c:pt idx="55">
                  <c:v>0.70866977429125755</c:v>
                </c:pt>
                <c:pt idx="56">
                  <c:v>0.77556587851024728</c:v>
                </c:pt>
                <c:pt idx="57">
                  <c:v>0.83471278483915734</c:v>
                </c:pt>
                <c:pt idx="58">
                  <c:v>0.88551951694131681</c:v>
                </c:pt>
                <c:pt idx="59">
                  <c:v>0.92747843074403391</c:v>
                </c:pt>
                <c:pt idx="60">
                  <c:v>0.96017028665036452</c:v>
                </c:pt>
                <c:pt idx="61">
                  <c:v>0.9832684384425836</c:v>
                </c:pt>
                <c:pt idx="62">
                  <c:v>0.99654209702321694</c:v>
                </c:pt>
                <c:pt idx="63">
                  <c:v>0.99985863638341521</c:v>
                </c:pt>
                <c:pt idx="64">
                  <c:v>0.99318491875819348</c:v>
                </c:pt>
                <c:pt idx="65">
                  <c:v>0.97658762572802504</c:v>
                </c:pt>
                <c:pt idx="66">
                  <c:v>0.95023259195853182</c:v>
                </c:pt>
                <c:pt idx="67">
                  <c:v>0.91438314823532263</c:v>
                </c:pt>
                <c:pt idx="68">
                  <c:v>0.86939749034982916</c:v>
                </c:pt>
                <c:pt idx="69">
                  <c:v>0.81572510012536203</c:v>
                </c:pt>
                <c:pt idx="70">
                  <c:v>0.75390225434331049</c:v>
                </c:pt>
                <c:pt idx="71">
                  <c:v>0.68454666644281303</c:v>
                </c:pt>
                <c:pt idx="72">
                  <c:v>0.60835131453226232</c:v>
                </c:pt>
                <c:pt idx="73">
                  <c:v>0.52607751738111364</c:v>
                </c:pt>
                <c:pt idx="74">
                  <c:v>0.4385473275743999</c:v>
                </c:pt>
                <c:pt idx="75">
                  <c:v>0.34663531783503582</c:v>
                </c:pt>
                <c:pt idx="76">
                  <c:v>0.25125984258226602</c:v>
                </c:pt>
                <c:pt idx="77">
                  <c:v>0.15337386203787576</c:v>
                </c:pt>
                <c:pt idx="78">
                  <c:v>5.3955420562661283E-2</c:v>
                </c:pt>
                <c:pt idx="79">
                  <c:v>-4.6002125639524528E-2</c:v>
                </c:pt>
                <c:pt idx="80">
                  <c:v>-0.14550003380860121</c:v>
                </c:pt>
                <c:pt idx="81">
                  <c:v>-0.24354415373577906</c:v>
                </c:pt>
                <c:pt idx="82">
                  <c:v>-0.33915486098382286</c:v>
                </c:pt>
                <c:pt idx="83">
                  <c:v>-0.43137684497060802</c:v>
                </c:pt>
                <c:pt idx="84">
                  <c:v>-0.51928865411667346</c:v>
                </c:pt>
                <c:pt idx="85">
                  <c:v>-0.60201190268481231</c:v>
                </c:pt>
                <c:pt idx="86">
                  <c:v>-0.67872004732000202</c:v>
                </c:pt>
                <c:pt idx="87">
                  <c:v>-0.74864664559738925</c:v>
                </c:pt>
                <c:pt idx="88">
                  <c:v>-0.81109301406164658</c:v>
                </c:pt>
                <c:pt idx="89">
                  <c:v>-0.86543520924110418</c:v>
                </c:pt>
                <c:pt idx="90">
                  <c:v>-0.91113026188467039</c:v>
                </c:pt>
                <c:pt idx="91">
                  <c:v>-0.94772160213110679</c:v>
                </c:pt>
                <c:pt idx="92">
                  <c:v>-0.97484362140416003</c:v>
                </c:pt>
                <c:pt idx="93">
                  <c:v>-0.99222532545260134</c:v>
                </c:pt>
                <c:pt idx="94">
                  <c:v>-0.99969304203520604</c:v>
                </c:pt>
                <c:pt idx="95">
                  <c:v>-0.99717215619637978</c:v>
                </c:pt>
                <c:pt idx="96">
                  <c:v>-0.9846878557941301</c:v>
                </c:pt>
                <c:pt idx="97">
                  <c:v>-0.96236487983131502</c:v>
                </c:pt>
                <c:pt idx="98">
                  <c:v>-0.93042627210476037</c:v>
                </c:pt>
                <c:pt idx="99">
                  <c:v>-0.88919115262536985</c:v>
                </c:pt>
                <c:pt idx="100">
                  <c:v>-0.8390715290764631</c:v>
                </c:pt>
                <c:pt idx="101">
                  <c:v>-0.78056818016919594</c:v>
                </c:pt>
                <c:pt idx="102">
                  <c:v>-0.71426565202721393</c:v>
                </c:pt>
                <c:pt idx="103">
                  <c:v>-0.64082641759500969</c:v>
                </c:pt>
                <c:pt idx="104">
                  <c:v>-0.56098425742724645</c:v>
                </c:pt>
                <c:pt idx="105">
                  <c:v>-0.47553692799601127</c:v>
                </c:pt>
                <c:pt idx="106">
                  <c:v>-0.38533819077184933</c:v>
                </c:pt>
                <c:pt idx="107">
                  <c:v>-0.29128928172136592</c:v>
                </c:pt>
                <c:pt idx="108">
                  <c:v>-0.19432990645535744</c:v>
                </c:pt>
                <c:pt idx="109">
                  <c:v>-9.5428851000973647E-2</c:v>
                </c:pt>
                <c:pt idx="110">
                  <c:v>4.4256979880276928E-3</c:v>
                </c:pt>
                <c:pt idx="111">
                  <c:v>0.10423602686567392</c:v>
                </c:pt>
                <c:pt idx="112">
                  <c:v>0.20300486381872779</c:v>
                </c:pt>
                <c:pt idx="113">
                  <c:v>0.29974534327699121</c:v>
                </c:pt>
                <c:pt idx="114">
                  <c:v>0.39349086634786806</c:v>
                </c:pt>
                <c:pt idx="115">
                  <c:v>0.48330475875298412</c:v>
                </c:pt>
                <c:pt idx="116">
                  <c:v>0.56828962976795316</c:v>
                </c:pt>
                <c:pt idx="117">
                  <c:v>0.64759633865385702</c:v>
                </c:pt>
                <c:pt idx="118">
                  <c:v>0.72043247899082019</c:v>
                </c:pt>
                <c:pt idx="119">
                  <c:v>0.78607029614102286</c:v>
                </c:pt>
                <c:pt idx="120">
                  <c:v>0.84385395873247782</c:v>
                </c:pt>
                <c:pt idx="121">
                  <c:v>0.89320611150931051</c:v>
                </c:pt>
                <c:pt idx="122">
                  <c:v>0.93363364407462779</c:v>
                </c:pt>
                <c:pt idx="123">
                  <c:v>0.96473261788660225</c:v>
                </c:pt>
                <c:pt idx="124">
                  <c:v>0.9861923022788589</c:v>
                </c:pt>
                <c:pt idx="125">
                  <c:v>0.99779827917857877</c:v>
                </c:pt>
                <c:pt idx="126">
                  <c:v>0.99943458550100572</c:v>
                </c:pt>
                <c:pt idx="127">
                  <c:v>0.99108487181425708</c:v>
                </c:pt>
                <c:pt idx="128">
                  <c:v>0.97283256569744236</c:v>
                </c:pt>
                <c:pt idx="129">
                  <c:v>0.94486003815987052</c:v>
                </c:pt>
                <c:pt idx="130">
                  <c:v>0.90744678145020885</c:v>
                </c:pt>
                <c:pt idx="131">
                  <c:v>0.86096661646232187</c:v>
                </c:pt>
                <c:pt idx="132">
                  <c:v>0.80588395764046861</c:v>
                </c:pt>
                <c:pt idx="133">
                  <c:v>0.7427491727036909</c:v>
                </c:pt>
                <c:pt idx="134">
                  <c:v>0.67219308355349172</c:v>
                </c:pt>
                <c:pt idx="135">
                  <c:v>0.59492066330991777</c:v>
                </c:pt>
                <c:pt idx="136">
                  <c:v>0.51170399245317644</c:v>
                </c:pt>
                <c:pt idx="137">
                  <c:v>0.42337454445069445</c:v>
                </c:pt>
                <c:pt idx="138">
                  <c:v>0.33081487794907882</c:v>
                </c:pt>
                <c:pt idx="139">
                  <c:v>0.23494981853985589</c:v>
                </c:pt>
                <c:pt idx="140">
                  <c:v>0.13673721820786702</c:v>
                </c:pt>
                <c:pt idx="141">
                  <c:v>3.715838479086013E-2</c:v>
                </c:pt>
                <c:pt idx="142">
                  <c:v>-6.2791722924048082E-2</c:v>
                </c:pt>
                <c:pt idx="143">
                  <c:v>-0.16211443649968321</c:v>
                </c:pt>
                <c:pt idx="144">
                  <c:v>-0.25981735621372154</c:v>
                </c:pt>
                <c:pt idx="145">
                  <c:v>-0.35492426678867178</c:v>
                </c:pt>
                <c:pt idx="146">
                  <c:v>-0.44648489141223385</c:v>
                </c:pt>
                <c:pt idx="147">
                  <c:v>-0.53358438658908769</c:v>
                </c:pt>
                <c:pt idx="148">
                  <c:v>-0.61535248295469136</c:v>
                </c:pt>
                <c:pt idx="149">
                  <c:v>-0.69097218071909894</c:v>
                </c:pt>
                <c:pt idx="150">
                  <c:v>-0.759687912858797</c:v>
                </c:pt>
                <c:pt idx="151">
                  <c:v>-0.82081309449264694</c:v>
                </c:pt>
                <c:pt idx="152">
                  <c:v>-0.87373698301106195</c:v>
                </c:pt>
                <c:pt idx="153">
                  <c:v>-0.91793078041427778</c:v>
                </c:pt>
                <c:pt idx="154">
                  <c:v>-0.95295291688716843</c:v>
                </c:pt>
                <c:pt idx="155">
                  <c:v>-0.97845346281887613</c:v>
                </c:pt>
                <c:pt idx="156">
                  <c:v>-0.99417762518381092</c:v>
                </c:pt>
                <c:pt idx="157">
                  <c:v>-0.99996829334933957</c:v>
                </c:pt>
                <c:pt idx="158">
                  <c:v>-0.9957676088732923</c:v>
                </c:pt>
                <c:pt idx="159">
                  <c:v>-0.9816175436063922</c:v>
                </c:pt>
                <c:pt idx="160">
                  <c:v>-0.95765948032339643</c:v>
                </c:pt>
                <c:pt idx="161">
                  <c:v>-0.92413280007314591</c:v>
                </c:pt>
                <c:pt idx="162">
                  <c:v>-0.88137249036225318</c:v>
                </c:pt>
                <c:pt idx="163">
                  <c:v>-0.8298057980706709</c:v>
                </c:pt>
                <c:pt idx="164">
                  <c:v>-0.76994796054209436</c:v>
                </c:pt>
                <c:pt idx="165">
                  <c:v>-0.70239705750273884</c:v>
                </c:pt>
                <c:pt idx="166">
                  <c:v>-0.62782803524641362</c:v>
                </c:pt>
                <c:pt idx="167">
                  <c:v>-0.54698596279426237</c:v>
                </c:pt>
                <c:pt idx="168">
                  <c:v>-0.46067858741139089</c:v>
                </c:pt>
                <c:pt idx="169">
                  <c:v>-0.36976826386319955</c:v>
                </c:pt>
                <c:pt idx="170">
                  <c:v>-0.27516333805162424</c:v>
                </c:pt>
                <c:pt idx="171">
                  <c:v>-0.17780907112314362</c:v>
                </c:pt>
                <c:pt idx="172">
                  <c:v>-7.8678194731864937E-2</c:v>
                </c:pt>
                <c:pt idx="173">
                  <c:v>2.123880817362115E-2</c:v>
                </c:pt>
                <c:pt idx="174">
                  <c:v>0.12094359992845298</c:v>
                </c:pt>
                <c:pt idx="175">
                  <c:v>0.21943996321143852</c:v>
                </c:pt>
                <c:pt idx="176">
                  <c:v>0.31574375491922307</c:v>
                </c:pt>
                <c:pt idx="177">
                  <c:v>0.40889273939886361</c:v>
                </c:pt>
                <c:pt idx="178">
                  <c:v>0.49795620278840003</c:v>
                </c:pt>
                <c:pt idx="179">
                  <c:v>0.58204425240211088</c:v>
                </c:pt>
                <c:pt idx="180">
                  <c:v>0.66031670824406952</c:v>
                </c:pt>
                <c:pt idx="181">
                  <c:v>0.73199149780893702</c:v>
                </c:pt>
                <c:pt idx="182">
                  <c:v>0.79635247029191669</c:v>
                </c:pt>
                <c:pt idx="183">
                  <c:v>0.85275655213086754</c:v>
                </c:pt>
                <c:pt idx="184">
                  <c:v>0.90064017238476535</c:v>
                </c:pt>
                <c:pt idx="185">
                  <c:v>0.93952489374825354</c:v>
                </c:pt>
                <c:pt idx="186">
                  <c:v>0.96902219293904812</c:v>
                </c:pt>
                <c:pt idx="187">
                  <c:v>0.98883734269414536</c:v>
                </c:pt>
                <c:pt idx="188">
                  <c:v>0.99877235658721009</c:v>
                </c:pt>
                <c:pt idx="189">
                  <c:v>0.99872796724350166</c:v>
                </c:pt>
                <c:pt idx="190">
                  <c:v>0.98870461818666922</c:v>
                </c:pt>
                <c:pt idx="191">
                  <c:v>0.9688024594072101</c:v>
                </c:pt>
                <c:pt idx="192">
                  <c:v>0.9392203466968696</c:v>
                </c:pt>
                <c:pt idx="193">
                  <c:v>0.90025385474730291</c:v>
                </c:pt>
                <c:pt idx="194">
                  <c:v>0.85229232386546061</c:v>
                </c:pt>
                <c:pt idx="195">
                  <c:v>0.79581496981393973</c:v>
                </c:pt>
                <c:pt idx="196">
                  <c:v>0.73138609564549184</c:v>
                </c:pt>
                <c:pt idx="197">
                  <c:v>0.65964945337345393</c:v>
                </c:pt>
                <c:pt idx="198">
                  <c:v>0.58132181181442699</c:v>
                </c:pt>
                <c:pt idx="199">
                  <c:v>0.49718579487119297</c:v>
                </c:pt>
                <c:pt idx="200">
                  <c:v>0.40808206181337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EA-411F-B3CE-A94477EA2726}"/>
            </c:ext>
          </c:extLst>
        </c:ser>
        <c:ser>
          <c:idx val="1"/>
          <c:order val="1"/>
          <c:spPr>
            <a:solidFill>
              <a:schemeClr val="accent2"/>
            </a:solidFill>
            <a:ln/>
            <a:effectLst/>
            <a:sp3d/>
          </c:spPr>
          <c:val>
            <c:numRef>
              <c:f>'1.2 Video - f1'!$C$17:$C$217</c:f>
              <c:numCache>
                <c:formatCode>General</c:formatCode>
                <c:ptCount val="201"/>
                <c:pt idx="0">
                  <c:v>1.0998334166468282</c:v>
                </c:pt>
                <c:pt idx="1">
                  <c:v>1.0948375819248539</c:v>
                </c:pt>
                <c:pt idx="2">
                  <c:v>1.0798999944880698</c:v>
                </c:pt>
                <c:pt idx="3">
                  <c:v>1.0551699057724342</c:v>
                </c:pt>
                <c:pt idx="4">
                  <c:v>1.0208944106497133</c:v>
                </c:pt>
                <c:pt idx="5">
                  <c:v>0.97741597853720097</c:v>
                </c:pt>
                <c:pt idx="6">
                  <c:v>0.92516903155650643</c:v>
                </c:pt>
                <c:pt idx="7">
                  <c:v>0.86467560393131659</c:v>
                </c:pt>
                <c:pt idx="8">
                  <c:v>0.79654012599399371</c:v>
                </c:pt>
                <c:pt idx="9">
                  <c:v>0.7214433849174926</c:v>
                </c:pt>
                <c:pt idx="10">
                  <c:v>0.64013572251496798</c:v>
                </c:pt>
                <c:pt idx="11">
                  <c:v>0.55342953807240569</c:v>
                </c:pt>
                <c:pt idx="12">
                  <c:v>0.46219117112350178</c:v>
                </c:pt>
                <c:pt idx="13">
                  <c:v>0.3673322452714155</c:v>
                </c:pt>
                <c:pt idx="14">
                  <c:v>0.26980055954706894</c:v>
                </c:pt>
                <c:pt idx="15">
                  <c:v>0.17057061831453085</c:v>
                </c:pt>
                <c:pt idx="16">
                  <c:v>7.0633894345539114E-2</c:v>
                </c:pt>
                <c:pt idx="17">
                  <c:v>-2.9011077648696926E-2</c:v>
                </c:pt>
                <c:pt idx="18">
                  <c:v>-0.12736867804625937</c:v>
                </c:pt>
                <c:pt idx="19">
                  <c:v>-0.22345615021667581</c:v>
                </c:pt>
                <c:pt idx="20">
                  <c:v>-0.31631341990031464</c:v>
                </c:pt>
                <c:pt idx="21">
                  <c:v>-0.40501268795302975</c:v>
                </c:pt>
                <c:pt idx="22">
                  <c:v>-0.48866770060851811</c:v>
                </c:pt>
                <c:pt idx="23">
                  <c:v>-0.56644260463299667</c:v>
                </c:pt>
                <c:pt idx="24">
                  <c:v>-0.63756029889441779</c:v>
                </c:pt>
                <c:pt idx="25">
                  <c:v>-0.70131019890010604</c:v>
                </c:pt>
                <c:pt idx="26">
                  <c:v>-0.75705533672211955</c:v>
                </c:pt>
                <c:pt idx="27">
                  <c:v>-0.80423872537023344</c:v>
                </c:pt>
                <c:pt idx="28">
                  <c:v>-0.8423889240218303</c:v>
                </c:pt>
                <c:pt idx="29">
                  <c:v>-0.87112474850276267</c:v>
                </c:pt>
                <c:pt idx="30">
                  <c:v>-0.89015907995361743</c:v>
                </c:pt>
                <c:pt idx="31">
                  <c:v>-0.89930173362645127</c:v>
                </c:pt>
                <c:pt idx="32">
                  <c:v>-0.89846135914792491</c:v>
                </c:pt>
                <c:pt idx="33">
                  <c:v>-0.88764635326203645</c:v>
                </c:pt>
                <c:pt idx="34">
                  <c:v>-0.86696477593263244</c:v>
                </c:pt>
                <c:pt idx="35">
                  <c:v>-0.83662327064396758</c:v>
                </c:pt>
                <c:pt idx="36">
                  <c:v>-0.796924999687318</c:v>
                </c:pt>
                <c:pt idx="37">
                  <c:v>-0.74826661506357905</c:v>
                </c:pt>
                <c:pt idx="38">
                  <c:v>-0.69113429526758741</c:v>
                </c:pt>
                <c:pt idx="39">
                  <c:v>-0.62609888755331045</c:v>
                </c:pt>
                <c:pt idx="40">
                  <c:v>-0.55381020421678251</c:v>
                </c:pt>
                <c:pt idx="41">
                  <c:v>-0.47499052988643958</c:v>
                </c:pt>
                <c:pt idx="42">
                  <c:v>-0.39042740469387049</c:v>
                </c:pt>
                <c:pt idx="43">
                  <c:v>-0.30096575543314646</c:v>
                </c:pt>
                <c:pt idx="44">
                  <c:v>-0.2074994533315912</c:v>
                </c:pt>
                <c:pt idx="45">
                  <c:v>-0.11096238278395154</c:v>
                </c:pt>
                <c:pt idx="46">
                  <c:v>-1.2319110288226715E-2</c:v>
                </c:pt>
                <c:pt idx="47">
                  <c:v>8.7444753183936713E-2</c:v>
                </c:pt>
                <c:pt idx="48">
                  <c:v>0.18733240008627366</c:v>
                </c:pt>
                <c:pt idx="49">
                  <c:v>0.2863457860694022</c:v>
                </c:pt>
                <c:pt idx="50">
                  <c:v>0.38349560211005274</c:v>
                </c:pt>
                <c:pt idx="51">
                  <c:v>0.47781115935980673</c:v>
                </c:pt>
                <c:pt idx="52">
                  <c:v>0.56835008794720299</c:v>
                </c:pt>
                <c:pt idx="53">
                  <c:v>0.65420775282598664</c:v>
                </c:pt>
                <c:pt idx="54">
                  <c:v>0.73452629258946001</c:v>
                </c:pt>
                <c:pt idx="55">
                  <c:v>0.80850319093808576</c:v>
                </c:pt>
                <c:pt idx="56">
                  <c:v>0.87539929515707549</c:v>
                </c:pt>
                <c:pt idx="57">
                  <c:v>0.93454620148598555</c:v>
                </c:pt>
                <c:pt idx="58">
                  <c:v>0.98535293358814502</c:v>
                </c:pt>
                <c:pt idx="59">
                  <c:v>1.027311847390862</c:v>
                </c:pt>
                <c:pt idx="60">
                  <c:v>1.0600037032971927</c:v>
                </c:pt>
                <c:pt idx="61">
                  <c:v>1.0831018550894118</c:v>
                </c:pt>
                <c:pt idx="62">
                  <c:v>1.096375513670045</c:v>
                </c:pt>
                <c:pt idx="63">
                  <c:v>1.0996920530302434</c:v>
                </c:pt>
                <c:pt idx="64">
                  <c:v>1.0930183354050216</c:v>
                </c:pt>
                <c:pt idx="65">
                  <c:v>1.0764210423748533</c:v>
                </c:pt>
                <c:pt idx="66">
                  <c:v>1.0500660086053599</c:v>
                </c:pt>
                <c:pt idx="67">
                  <c:v>1.0142165648821508</c:v>
                </c:pt>
                <c:pt idx="68">
                  <c:v>0.96923090699665737</c:v>
                </c:pt>
                <c:pt idx="69">
                  <c:v>0.91555851677219025</c:v>
                </c:pt>
                <c:pt idx="70">
                  <c:v>0.8537356709901387</c:v>
                </c:pt>
                <c:pt idx="71">
                  <c:v>0.78438008308964124</c:v>
                </c:pt>
                <c:pt idx="72">
                  <c:v>0.70818473117909053</c:v>
                </c:pt>
                <c:pt idx="73">
                  <c:v>0.62591093402794185</c:v>
                </c:pt>
                <c:pt idx="74">
                  <c:v>0.53838074422122806</c:v>
                </c:pt>
                <c:pt idx="75">
                  <c:v>0.44646873448186397</c:v>
                </c:pt>
                <c:pt idx="76">
                  <c:v>0.35109325922909418</c:v>
                </c:pt>
                <c:pt idx="77">
                  <c:v>0.25320727868470394</c:v>
                </c:pt>
                <c:pt idx="78">
                  <c:v>0.15378883720948944</c:v>
                </c:pt>
                <c:pt idx="79">
                  <c:v>5.3831291007303626E-2</c:v>
                </c:pt>
                <c:pt idx="80">
                  <c:v>-4.566661716177306E-2</c:v>
                </c:pt>
                <c:pt idx="81">
                  <c:v>-0.14371073708895091</c:v>
                </c:pt>
                <c:pt idx="82">
                  <c:v>-0.2393214443369947</c:v>
                </c:pt>
                <c:pt idx="83">
                  <c:v>-0.33154342832377987</c:v>
                </c:pt>
                <c:pt idx="84">
                  <c:v>-0.41945523746984531</c:v>
                </c:pt>
                <c:pt idx="85">
                  <c:v>-0.5021784860379841</c:v>
                </c:pt>
                <c:pt idx="86">
                  <c:v>-0.57888663067317392</c:v>
                </c:pt>
                <c:pt idx="87">
                  <c:v>-0.64881322895056104</c:v>
                </c:pt>
                <c:pt idx="88">
                  <c:v>-0.71125959741481837</c:v>
                </c:pt>
                <c:pt idx="89">
                  <c:v>-0.76560179259427596</c:v>
                </c:pt>
                <c:pt idx="90">
                  <c:v>-0.81129684523784218</c:v>
                </c:pt>
                <c:pt idx="91">
                  <c:v>-0.84788818548427858</c:v>
                </c:pt>
                <c:pt idx="92">
                  <c:v>-0.87501020475733182</c:v>
                </c:pt>
                <c:pt idx="93">
                  <c:v>-0.89239190880577324</c:v>
                </c:pt>
                <c:pt idx="94">
                  <c:v>-0.89985962538837794</c:v>
                </c:pt>
                <c:pt idx="95">
                  <c:v>-0.89733873954955157</c:v>
                </c:pt>
                <c:pt idx="96">
                  <c:v>-0.88485443914730189</c:v>
                </c:pt>
                <c:pt idx="97">
                  <c:v>-0.86253146318448692</c:v>
                </c:pt>
                <c:pt idx="98">
                  <c:v>-0.83059285545793227</c:v>
                </c:pt>
                <c:pt idx="99">
                  <c:v>-0.78935773597854175</c:v>
                </c:pt>
                <c:pt idx="100">
                  <c:v>-0.739238112429635</c:v>
                </c:pt>
                <c:pt idx="101">
                  <c:v>-0.68073476352236773</c:v>
                </c:pt>
                <c:pt idx="102">
                  <c:v>-0.61443223538038572</c:v>
                </c:pt>
                <c:pt idx="103">
                  <c:v>-0.54099300094818159</c:v>
                </c:pt>
                <c:pt idx="104">
                  <c:v>-0.46115084078041829</c:v>
                </c:pt>
                <c:pt idx="105">
                  <c:v>-0.37570351134918312</c:v>
                </c:pt>
                <c:pt idx="106">
                  <c:v>-0.28550477412502118</c:v>
                </c:pt>
                <c:pt idx="107">
                  <c:v>-0.19145586507453777</c:v>
                </c:pt>
                <c:pt idx="108">
                  <c:v>-9.4496489808529288E-2</c:v>
                </c:pt>
                <c:pt idx="109">
                  <c:v>4.4045656458545079E-3</c:v>
                </c:pt>
                <c:pt idx="110">
                  <c:v>0.10425911463485585</c:v>
                </c:pt>
                <c:pt idx="111">
                  <c:v>0.20406944351250206</c:v>
                </c:pt>
                <c:pt idx="112">
                  <c:v>0.30283828046555594</c:v>
                </c:pt>
                <c:pt idx="113">
                  <c:v>0.39957875992381936</c:v>
                </c:pt>
                <c:pt idx="114">
                  <c:v>0.49332428299469622</c:v>
                </c:pt>
                <c:pt idx="115">
                  <c:v>0.58313817539981228</c:v>
                </c:pt>
                <c:pt idx="116">
                  <c:v>0.66812304641478137</c:v>
                </c:pt>
                <c:pt idx="117">
                  <c:v>0.74742975530068523</c:v>
                </c:pt>
                <c:pt idx="118">
                  <c:v>0.82026589563764829</c:v>
                </c:pt>
                <c:pt idx="119">
                  <c:v>0.88590371278785107</c:v>
                </c:pt>
                <c:pt idx="120">
                  <c:v>0.94368737537930603</c:v>
                </c:pt>
                <c:pt idx="121">
                  <c:v>0.99303952815613861</c:v>
                </c:pt>
                <c:pt idx="122">
                  <c:v>1.033467060721456</c:v>
                </c:pt>
                <c:pt idx="123">
                  <c:v>1.0645660345334305</c:v>
                </c:pt>
                <c:pt idx="124">
                  <c:v>1.086025718925687</c:v>
                </c:pt>
                <c:pt idx="125">
                  <c:v>1.0976316958254069</c:v>
                </c:pt>
                <c:pt idx="126">
                  <c:v>1.0992680021478338</c:v>
                </c:pt>
                <c:pt idx="127">
                  <c:v>1.0909182884610853</c:v>
                </c:pt>
                <c:pt idx="128">
                  <c:v>1.0726659823442706</c:v>
                </c:pt>
                <c:pt idx="129">
                  <c:v>1.0446934548066986</c:v>
                </c:pt>
                <c:pt idx="130">
                  <c:v>1.0072801980970369</c:v>
                </c:pt>
                <c:pt idx="131">
                  <c:v>0.96080003310914996</c:v>
                </c:pt>
                <c:pt idx="132">
                  <c:v>0.90571737428729682</c:v>
                </c:pt>
                <c:pt idx="133">
                  <c:v>0.842582589350519</c:v>
                </c:pt>
                <c:pt idx="134">
                  <c:v>0.77202650020031993</c:v>
                </c:pt>
                <c:pt idx="135">
                  <c:v>0.69475407995674598</c:v>
                </c:pt>
                <c:pt idx="136">
                  <c:v>0.61153740910000454</c:v>
                </c:pt>
                <c:pt idx="137">
                  <c:v>0.52320796109752266</c:v>
                </c:pt>
                <c:pt idx="138">
                  <c:v>0.43064829459590698</c:v>
                </c:pt>
                <c:pt idx="139">
                  <c:v>0.33478323518668407</c:v>
                </c:pt>
                <c:pt idx="140">
                  <c:v>0.23657063485469518</c:v>
                </c:pt>
                <c:pt idx="141">
                  <c:v>0.1369918014376883</c:v>
                </c:pt>
                <c:pt idx="142">
                  <c:v>3.7041693722780072E-2</c:v>
                </c:pt>
                <c:pt idx="143">
                  <c:v>-6.2281019852855057E-2</c:v>
                </c:pt>
                <c:pt idx="144">
                  <c:v>-0.15998393956689339</c:v>
                </c:pt>
                <c:pt idx="145">
                  <c:v>-0.25509085014184363</c:v>
                </c:pt>
                <c:pt idx="146">
                  <c:v>-0.3466514747654057</c:v>
                </c:pt>
                <c:pt idx="147">
                  <c:v>-0.43375096994225953</c:v>
                </c:pt>
                <c:pt idx="148">
                  <c:v>-0.51551906630786326</c:v>
                </c:pt>
                <c:pt idx="149">
                  <c:v>-0.59113876407227073</c:v>
                </c:pt>
                <c:pt idx="150">
                  <c:v>-0.65985449621196879</c:v>
                </c:pt>
                <c:pt idx="151">
                  <c:v>-0.72097967784581884</c:v>
                </c:pt>
                <c:pt idx="152">
                  <c:v>-0.77390356636423374</c:v>
                </c:pt>
                <c:pt idx="153">
                  <c:v>-0.81809736376744957</c:v>
                </c:pt>
                <c:pt idx="154">
                  <c:v>-0.85311950024034022</c:v>
                </c:pt>
                <c:pt idx="155">
                  <c:v>-0.87862004617204792</c:v>
                </c:pt>
                <c:pt idx="156">
                  <c:v>-0.89434420853698282</c:v>
                </c:pt>
                <c:pt idx="157">
                  <c:v>-0.90013487670251147</c:v>
                </c:pt>
                <c:pt idx="158">
                  <c:v>-0.89593419222646409</c:v>
                </c:pt>
                <c:pt idx="159">
                  <c:v>-0.8817841269595641</c:v>
                </c:pt>
                <c:pt idx="160">
                  <c:v>-0.85782606367656822</c:v>
                </c:pt>
                <c:pt idx="161">
                  <c:v>-0.8242993834263177</c:v>
                </c:pt>
                <c:pt idx="162">
                  <c:v>-0.78153907371542508</c:v>
                </c:pt>
                <c:pt idx="163">
                  <c:v>-0.7299723814238428</c:v>
                </c:pt>
                <c:pt idx="164">
                  <c:v>-0.67011454389526626</c:v>
                </c:pt>
                <c:pt idx="165">
                  <c:v>-0.60256364085591074</c:v>
                </c:pt>
                <c:pt idx="166">
                  <c:v>-0.52799461859958541</c:v>
                </c:pt>
                <c:pt idx="167">
                  <c:v>-0.44715254614743422</c:v>
                </c:pt>
                <c:pt idx="168">
                  <c:v>-0.36084517076456274</c:v>
                </c:pt>
                <c:pt idx="169">
                  <c:v>-0.2699348472163714</c:v>
                </c:pt>
                <c:pt idx="170">
                  <c:v>-0.17532992140479609</c:v>
                </c:pt>
                <c:pt idx="171">
                  <c:v>-7.7975654476315465E-2</c:v>
                </c:pt>
                <c:pt idx="172">
                  <c:v>2.1155221914963218E-2</c:v>
                </c:pt>
                <c:pt idx="173">
                  <c:v>0.1210722248204493</c:v>
                </c:pt>
                <c:pt idx="174">
                  <c:v>0.22077701657528115</c:v>
                </c:pt>
                <c:pt idx="175">
                  <c:v>0.31927337985826665</c:v>
                </c:pt>
                <c:pt idx="176">
                  <c:v>0.41557717156605123</c:v>
                </c:pt>
                <c:pt idx="177">
                  <c:v>0.50872615604569171</c:v>
                </c:pt>
                <c:pt idx="178">
                  <c:v>0.59778961943522813</c:v>
                </c:pt>
                <c:pt idx="179">
                  <c:v>0.68187766904893898</c:v>
                </c:pt>
                <c:pt idx="180">
                  <c:v>0.76015012489089773</c:v>
                </c:pt>
                <c:pt idx="181">
                  <c:v>0.83182491445576523</c:v>
                </c:pt>
                <c:pt idx="182">
                  <c:v>0.8961858869387449</c:v>
                </c:pt>
                <c:pt idx="183">
                  <c:v>0.95258996877769575</c:v>
                </c:pt>
                <c:pt idx="184">
                  <c:v>1.0004735890315934</c:v>
                </c:pt>
                <c:pt idx="185">
                  <c:v>1.0393583103950816</c:v>
                </c:pt>
                <c:pt idx="186">
                  <c:v>1.0688556095858763</c:v>
                </c:pt>
                <c:pt idx="187">
                  <c:v>1.0886707593409735</c:v>
                </c:pt>
                <c:pt idx="188">
                  <c:v>1.0986057732340382</c:v>
                </c:pt>
                <c:pt idx="189">
                  <c:v>1.0985613838903299</c:v>
                </c:pt>
                <c:pt idx="190">
                  <c:v>1.0885380348334974</c:v>
                </c:pt>
                <c:pt idx="191">
                  <c:v>1.0686358760540382</c:v>
                </c:pt>
                <c:pt idx="192">
                  <c:v>1.0390537633436978</c:v>
                </c:pt>
                <c:pt idx="193">
                  <c:v>1.0000872713941311</c:v>
                </c:pt>
                <c:pt idx="194">
                  <c:v>0.95212574051228871</c:v>
                </c:pt>
                <c:pt idx="195">
                  <c:v>0.89564838646076783</c:v>
                </c:pt>
                <c:pt idx="196">
                  <c:v>0.83121951229232005</c:v>
                </c:pt>
                <c:pt idx="197">
                  <c:v>0.75948287002028203</c:v>
                </c:pt>
                <c:pt idx="198">
                  <c:v>0.6811552284612552</c:v>
                </c:pt>
                <c:pt idx="199">
                  <c:v>0.59701921151802106</c:v>
                </c:pt>
                <c:pt idx="200">
                  <c:v>0.507915478460207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EA-411F-B3CE-A94477EA2726}"/>
            </c:ext>
          </c:extLst>
        </c:ser>
        <c:ser>
          <c:idx val="2"/>
          <c:order val="2"/>
          <c:spPr>
            <a:solidFill>
              <a:schemeClr val="accent3"/>
            </a:solidFill>
            <a:ln/>
            <a:effectLst/>
            <a:sp3d/>
          </c:spPr>
          <c:val>
            <c:numRef>
              <c:f>'1.2 Video - f1'!$D$17:$D$217</c:f>
              <c:numCache>
                <c:formatCode>General</c:formatCode>
                <c:ptCount val="201"/>
                <c:pt idx="0">
                  <c:v>1.1986693307950613</c:v>
                </c:pt>
                <c:pt idx="1">
                  <c:v>1.193673496073087</c:v>
                </c:pt>
                <c:pt idx="2">
                  <c:v>1.1787359086363027</c:v>
                </c:pt>
                <c:pt idx="3">
                  <c:v>1.1540058199206671</c:v>
                </c:pt>
                <c:pt idx="4">
                  <c:v>1.1197303247979464</c:v>
                </c:pt>
                <c:pt idx="5">
                  <c:v>1.0762518926854341</c:v>
                </c:pt>
                <c:pt idx="6">
                  <c:v>1.0240049457047395</c:v>
                </c:pt>
                <c:pt idx="7">
                  <c:v>0.96351151807954971</c:v>
                </c:pt>
                <c:pt idx="8">
                  <c:v>0.89537604014222671</c:v>
                </c:pt>
                <c:pt idx="9">
                  <c:v>0.82027929906572572</c:v>
                </c:pt>
                <c:pt idx="10">
                  <c:v>0.73897163666320098</c:v>
                </c:pt>
                <c:pt idx="11">
                  <c:v>0.6522654522206387</c:v>
                </c:pt>
                <c:pt idx="12">
                  <c:v>0.56102708527173484</c:v>
                </c:pt>
                <c:pt idx="13">
                  <c:v>0.46616815941964856</c:v>
                </c:pt>
                <c:pt idx="14">
                  <c:v>0.36863647369530206</c:v>
                </c:pt>
                <c:pt idx="15">
                  <c:v>0.26940653246276391</c:v>
                </c:pt>
                <c:pt idx="16">
                  <c:v>0.16946980849377219</c:v>
                </c:pt>
                <c:pt idx="17">
                  <c:v>6.9824836499536136E-2</c:v>
                </c:pt>
                <c:pt idx="18">
                  <c:v>-2.8532763898026309E-2</c:v>
                </c:pt>
                <c:pt idx="19">
                  <c:v>-0.12462023606844275</c:v>
                </c:pt>
                <c:pt idx="20">
                  <c:v>-0.21747750575208158</c:v>
                </c:pt>
                <c:pt idx="21">
                  <c:v>-0.30617677380479669</c:v>
                </c:pt>
                <c:pt idx="22">
                  <c:v>-0.38983178646028505</c:v>
                </c:pt>
                <c:pt idx="23">
                  <c:v>-0.46760669048476355</c:v>
                </c:pt>
                <c:pt idx="24">
                  <c:v>-0.53872438474618478</c:v>
                </c:pt>
                <c:pt idx="25">
                  <c:v>-0.60247428475187303</c:v>
                </c:pt>
                <c:pt idx="26">
                  <c:v>-0.65821942257388655</c:v>
                </c:pt>
                <c:pt idx="27">
                  <c:v>-0.70540281122200044</c:v>
                </c:pt>
                <c:pt idx="28">
                  <c:v>-0.74355300987359729</c:v>
                </c:pt>
                <c:pt idx="29">
                  <c:v>-0.77228883435452955</c:v>
                </c:pt>
                <c:pt idx="30">
                  <c:v>-0.79132316580538442</c:v>
                </c:pt>
                <c:pt idx="31">
                  <c:v>-0.80046581947821827</c:v>
                </c:pt>
                <c:pt idx="32">
                  <c:v>-0.79962544499969179</c:v>
                </c:pt>
                <c:pt idx="33">
                  <c:v>-0.78881043911380344</c:v>
                </c:pt>
                <c:pt idx="34">
                  <c:v>-0.76812886178439932</c:v>
                </c:pt>
                <c:pt idx="35">
                  <c:v>-0.73778735649573446</c:v>
                </c:pt>
                <c:pt idx="36">
                  <c:v>-0.698089085539085</c:v>
                </c:pt>
                <c:pt idx="37">
                  <c:v>-0.64943070091534594</c:v>
                </c:pt>
                <c:pt idx="38">
                  <c:v>-0.59229838111935429</c:v>
                </c:pt>
                <c:pt idx="39">
                  <c:v>-0.52726297340507744</c:v>
                </c:pt>
                <c:pt idx="40">
                  <c:v>-0.45497429006854939</c:v>
                </c:pt>
                <c:pt idx="41">
                  <c:v>-0.37615461573820652</c:v>
                </c:pt>
                <c:pt idx="42">
                  <c:v>-0.29159149054563743</c:v>
                </c:pt>
                <c:pt idx="43">
                  <c:v>-0.2021298412849134</c:v>
                </c:pt>
                <c:pt idx="44">
                  <c:v>-0.10866353918335814</c:v>
                </c:pt>
                <c:pt idx="45">
                  <c:v>-1.2126468635718479E-2</c:v>
                </c:pt>
                <c:pt idx="46">
                  <c:v>8.6516803860006347E-2</c:v>
                </c:pt>
                <c:pt idx="47">
                  <c:v>0.18628066733216977</c:v>
                </c:pt>
                <c:pt idx="48">
                  <c:v>0.28616831423450673</c:v>
                </c:pt>
                <c:pt idx="49">
                  <c:v>0.3851817002176352</c:v>
                </c:pt>
                <c:pt idx="50">
                  <c:v>0.4823315162582858</c:v>
                </c:pt>
                <c:pt idx="51">
                  <c:v>0.57664707350803979</c:v>
                </c:pt>
                <c:pt idx="52">
                  <c:v>0.66718600209543599</c:v>
                </c:pt>
                <c:pt idx="53">
                  <c:v>0.75304366697421976</c:v>
                </c:pt>
                <c:pt idx="54">
                  <c:v>0.83336220673769312</c:v>
                </c:pt>
                <c:pt idx="55">
                  <c:v>0.90733910508631876</c:v>
                </c:pt>
                <c:pt idx="56">
                  <c:v>0.97423520930530849</c:v>
                </c:pt>
                <c:pt idx="57">
                  <c:v>1.0333821156342187</c:v>
                </c:pt>
                <c:pt idx="58">
                  <c:v>1.0841888477363781</c:v>
                </c:pt>
                <c:pt idx="59">
                  <c:v>1.1261477615390951</c:v>
                </c:pt>
                <c:pt idx="60">
                  <c:v>1.1588396174454259</c:v>
                </c:pt>
                <c:pt idx="61">
                  <c:v>1.1819377692376447</c:v>
                </c:pt>
                <c:pt idx="62">
                  <c:v>1.1952114278182782</c:v>
                </c:pt>
                <c:pt idx="63">
                  <c:v>1.1985279671784763</c:v>
                </c:pt>
                <c:pt idx="64">
                  <c:v>1.1918542495532547</c:v>
                </c:pt>
                <c:pt idx="65">
                  <c:v>1.1752569565230861</c:v>
                </c:pt>
                <c:pt idx="66">
                  <c:v>1.148901922753593</c:v>
                </c:pt>
                <c:pt idx="67">
                  <c:v>1.113052479030384</c:v>
                </c:pt>
                <c:pt idx="68">
                  <c:v>1.0680668211448903</c:v>
                </c:pt>
                <c:pt idx="69">
                  <c:v>1.0143944309204231</c:v>
                </c:pt>
                <c:pt idx="70">
                  <c:v>0.9525715851383717</c:v>
                </c:pt>
                <c:pt idx="71">
                  <c:v>0.88321599723787425</c:v>
                </c:pt>
                <c:pt idx="72">
                  <c:v>0.80702064532732354</c:v>
                </c:pt>
                <c:pt idx="73">
                  <c:v>0.72474684817617485</c:v>
                </c:pt>
                <c:pt idx="74">
                  <c:v>0.63721665836946118</c:v>
                </c:pt>
                <c:pt idx="75">
                  <c:v>0.54530464863009698</c:v>
                </c:pt>
                <c:pt idx="76">
                  <c:v>0.44992917337732724</c:v>
                </c:pt>
                <c:pt idx="77">
                  <c:v>0.35204319283293695</c:v>
                </c:pt>
                <c:pt idx="78">
                  <c:v>0.2526247513577225</c:v>
                </c:pt>
                <c:pt idx="79">
                  <c:v>0.15266720515553669</c:v>
                </c:pt>
                <c:pt idx="80">
                  <c:v>5.3169296986460002E-2</c:v>
                </c:pt>
                <c:pt idx="81">
                  <c:v>-4.4874822940717846E-2</c:v>
                </c:pt>
                <c:pt idx="82">
                  <c:v>-0.14048553018876164</c:v>
                </c:pt>
                <c:pt idx="83">
                  <c:v>-0.2327075141755468</c:v>
                </c:pt>
                <c:pt idx="84">
                  <c:v>-0.32061932332161225</c:v>
                </c:pt>
                <c:pt idx="85">
                  <c:v>-0.40334257188975109</c:v>
                </c:pt>
                <c:pt idx="86">
                  <c:v>-0.4800507165249408</c:v>
                </c:pt>
                <c:pt idx="87">
                  <c:v>-0.54997731480232803</c:v>
                </c:pt>
                <c:pt idx="88">
                  <c:v>-0.61242368326658536</c:v>
                </c:pt>
                <c:pt idx="89">
                  <c:v>-0.66676587844604296</c:v>
                </c:pt>
                <c:pt idx="90">
                  <c:v>-0.71246093108960917</c:v>
                </c:pt>
                <c:pt idx="91">
                  <c:v>-0.74905227133604557</c:v>
                </c:pt>
                <c:pt idx="92">
                  <c:v>-0.77617429060909882</c:v>
                </c:pt>
                <c:pt idx="93">
                  <c:v>-0.79355599465754012</c:v>
                </c:pt>
                <c:pt idx="94">
                  <c:v>-0.80102371124014482</c:v>
                </c:pt>
                <c:pt idx="95">
                  <c:v>-0.79850282540131856</c:v>
                </c:pt>
                <c:pt idx="96">
                  <c:v>-0.78601852499906888</c:v>
                </c:pt>
                <c:pt idx="97">
                  <c:v>-0.76369554903625381</c:v>
                </c:pt>
                <c:pt idx="98">
                  <c:v>-0.73175694130969915</c:v>
                </c:pt>
                <c:pt idx="99">
                  <c:v>-0.69052182183030864</c:v>
                </c:pt>
                <c:pt idx="100">
                  <c:v>-0.64040219828140188</c:v>
                </c:pt>
                <c:pt idx="101">
                  <c:v>-0.58189884937413472</c:v>
                </c:pt>
                <c:pt idx="102">
                  <c:v>-0.51559632123215271</c:v>
                </c:pt>
                <c:pt idx="103">
                  <c:v>-0.44215708679994847</c:v>
                </c:pt>
                <c:pt idx="104">
                  <c:v>-0.36231492663218523</c:v>
                </c:pt>
                <c:pt idx="105">
                  <c:v>-0.27686759720095006</c:v>
                </c:pt>
                <c:pt idx="106">
                  <c:v>-0.18666885997678812</c:v>
                </c:pt>
                <c:pt idx="107">
                  <c:v>-9.2619950926304706E-2</c:v>
                </c:pt>
                <c:pt idx="108">
                  <c:v>4.3394243397037735E-3</c:v>
                </c:pt>
                <c:pt idx="109">
                  <c:v>0.10324047979408757</c:v>
                </c:pt>
                <c:pt idx="110">
                  <c:v>0.20309502878308891</c:v>
                </c:pt>
                <c:pt idx="111">
                  <c:v>0.30290535766073512</c:v>
                </c:pt>
                <c:pt idx="112">
                  <c:v>0.401674194613789</c:v>
                </c:pt>
                <c:pt idx="113">
                  <c:v>0.49841467407205242</c:v>
                </c:pt>
                <c:pt idx="114">
                  <c:v>0.59216019714292933</c:v>
                </c:pt>
                <c:pt idx="115">
                  <c:v>0.68197408954804528</c:v>
                </c:pt>
                <c:pt idx="116">
                  <c:v>0.76695896056301438</c:v>
                </c:pt>
                <c:pt idx="117">
                  <c:v>0.84626566944891823</c:v>
                </c:pt>
                <c:pt idx="118">
                  <c:v>0.91910180978588141</c:v>
                </c:pt>
                <c:pt idx="119">
                  <c:v>0.98473962693608408</c:v>
                </c:pt>
                <c:pt idx="120">
                  <c:v>1.0425232895275389</c:v>
                </c:pt>
                <c:pt idx="121">
                  <c:v>1.0918754423043717</c:v>
                </c:pt>
                <c:pt idx="122">
                  <c:v>1.1323029748696891</c:v>
                </c:pt>
                <c:pt idx="123">
                  <c:v>1.1634019486816634</c:v>
                </c:pt>
                <c:pt idx="124">
                  <c:v>1.1848616330739201</c:v>
                </c:pt>
                <c:pt idx="125">
                  <c:v>1.19646760997364</c:v>
                </c:pt>
                <c:pt idx="126">
                  <c:v>1.1981039162960669</c:v>
                </c:pt>
                <c:pt idx="127">
                  <c:v>1.1897542026093184</c:v>
                </c:pt>
                <c:pt idx="128">
                  <c:v>1.1715018964925035</c:v>
                </c:pt>
                <c:pt idx="129">
                  <c:v>1.1435293689549317</c:v>
                </c:pt>
                <c:pt idx="130">
                  <c:v>1.1061161122452701</c:v>
                </c:pt>
                <c:pt idx="131">
                  <c:v>1.0596359472573831</c:v>
                </c:pt>
                <c:pt idx="132">
                  <c:v>1.0045532884355297</c:v>
                </c:pt>
                <c:pt idx="133">
                  <c:v>0.94141850349875211</c:v>
                </c:pt>
                <c:pt idx="134">
                  <c:v>0.87086241434855294</c:v>
                </c:pt>
                <c:pt idx="135">
                  <c:v>0.79358999410497899</c:v>
                </c:pt>
                <c:pt idx="136">
                  <c:v>0.71037332324823765</c:v>
                </c:pt>
                <c:pt idx="137">
                  <c:v>0.62204387524575566</c:v>
                </c:pt>
                <c:pt idx="138">
                  <c:v>0.52948420874414004</c:v>
                </c:pt>
                <c:pt idx="139">
                  <c:v>0.43361914933491708</c:v>
                </c:pt>
                <c:pt idx="140">
                  <c:v>0.33540654900292821</c:v>
                </c:pt>
                <c:pt idx="141">
                  <c:v>0.23582771558592136</c:v>
                </c:pt>
                <c:pt idx="142">
                  <c:v>0.13587760787101313</c:v>
                </c:pt>
                <c:pt idx="143">
                  <c:v>3.6554894295378004E-2</c:v>
                </c:pt>
                <c:pt idx="144">
                  <c:v>-6.1148025418660323E-2</c:v>
                </c:pt>
                <c:pt idx="145">
                  <c:v>-0.15625493599361057</c:v>
                </c:pt>
                <c:pt idx="146">
                  <c:v>-0.24781556061717264</c:v>
                </c:pt>
                <c:pt idx="147">
                  <c:v>-0.33491505579402647</c:v>
                </c:pt>
                <c:pt idx="148">
                  <c:v>-0.41668315215963014</c:v>
                </c:pt>
                <c:pt idx="149">
                  <c:v>-0.49230284992403772</c:v>
                </c:pt>
                <c:pt idx="150">
                  <c:v>-0.56101858206373578</c:v>
                </c:pt>
                <c:pt idx="151">
                  <c:v>-0.62214376369758573</c:v>
                </c:pt>
                <c:pt idx="152">
                  <c:v>-0.67506765221600074</c:v>
                </c:pt>
                <c:pt idx="153">
                  <c:v>-0.71926144961921656</c:v>
                </c:pt>
                <c:pt idx="154">
                  <c:v>-0.75428358609210722</c:v>
                </c:pt>
                <c:pt idx="155">
                  <c:v>-0.77978413202381491</c:v>
                </c:pt>
                <c:pt idx="156">
                  <c:v>-0.7955082943887497</c:v>
                </c:pt>
                <c:pt idx="157">
                  <c:v>-0.80129896255427835</c:v>
                </c:pt>
                <c:pt idx="158">
                  <c:v>-0.79709827807823108</c:v>
                </c:pt>
                <c:pt idx="159">
                  <c:v>-0.78294821281133098</c:v>
                </c:pt>
                <c:pt idx="160">
                  <c:v>-0.75899014952833521</c:v>
                </c:pt>
                <c:pt idx="161">
                  <c:v>-0.72546346927808469</c:v>
                </c:pt>
                <c:pt idx="162">
                  <c:v>-0.68270315956719196</c:v>
                </c:pt>
                <c:pt idx="163">
                  <c:v>-0.63113646727560968</c:v>
                </c:pt>
                <c:pt idx="164">
                  <c:v>-0.57127862974703314</c:v>
                </c:pt>
                <c:pt idx="165">
                  <c:v>-0.50372772670767763</c:v>
                </c:pt>
                <c:pt idx="166">
                  <c:v>-0.4291587044513524</c:v>
                </c:pt>
                <c:pt idx="167">
                  <c:v>-0.34831663199920115</c:v>
                </c:pt>
                <c:pt idx="168">
                  <c:v>-0.26200925661632968</c:v>
                </c:pt>
                <c:pt idx="169">
                  <c:v>-0.17109893306813834</c:v>
                </c:pt>
                <c:pt idx="170">
                  <c:v>-7.6494007256563024E-2</c:v>
                </c:pt>
                <c:pt idx="171">
                  <c:v>2.0860259671917597E-2</c:v>
                </c:pt>
                <c:pt idx="172">
                  <c:v>0.11999113606319628</c:v>
                </c:pt>
                <c:pt idx="173">
                  <c:v>0.21990813896868236</c:v>
                </c:pt>
                <c:pt idx="174">
                  <c:v>0.31961293072351421</c:v>
                </c:pt>
                <c:pt idx="175">
                  <c:v>0.41810929400649977</c:v>
                </c:pt>
                <c:pt idx="176">
                  <c:v>0.51441308571428435</c:v>
                </c:pt>
                <c:pt idx="177">
                  <c:v>0.60756207019392483</c:v>
                </c:pt>
                <c:pt idx="178">
                  <c:v>0.69662553358346124</c:v>
                </c:pt>
                <c:pt idx="179">
                  <c:v>0.7807135831971721</c:v>
                </c:pt>
                <c:pt idx="180">
                  <c:v>0.85898603903913073</c:v>
                </c:pt>
                <c:pt idx="181">
                  <c:v>0.93066082860399824</c:v>
                </c:pt>
                <c:pt idx="182">
                  <c:v>0.99502180108697791</c:v>
                </c:pt>
                <c:pt idx="183">
                  <c:v>1.0514258829259289</c:v>
                </c:pt>
                <c:pt idx="184">
                  <c:v>1.0993095031798266</c:v>
                </c:pt>
                <c:pt idx="185">
                  <c:v>1.1381942245433148</c:v>
                </c:pt>
                <c:pt idx="186">
                  <c:v>1.1676915237341094</c:v>
                </c:pt>
                <c:pt idx="187">
                  <c:v>1.1875066734892066</c:v>
                </c:pt>
                <c:pt idx="188">
                  <c:v>1.1974416873822713</c:v>
                </c:pt>
                <c:pt idx="189">
                  <c:v>1.1973972980385628</c:v>
                </c:pt>
                <c:pt idx="190">
                  <c:v>1.1873739489817305</c:v>
                </c:pt>
                <c:pt idx="191">
                  <c:v>1.1674717902022713</c:v>
                </c:pt>
                <c:pt idx="192">
                  <c:v>1.1378896774919309</c:v>
                </c:pt>
                <c:pt idx="193">
                  <c:v>1.0989231855423642</c:v>
                </c:pt>
                <c:pt idx="194">
                  <c:v>1.0509616546605218</c:v>
                </c:pt>
                <c:pt idx="195">
                  <c:v>0.99448430060900095</c:v>
                </c:pt>
                <c:pt idx="196">
                  <c:v>0.93005542644055306</c:v>
                </c:pt>
                <c:pt idx="197">
                  <c:v>0.85831878416851515</c:v>
                </c:pt>
                <c:pt idx="198">
                  <c:v>0.77999114260948821</c:v>
                </c:pt>
                <c:pt idx="199">
                  <c:v>0.69585512566625418</c:v>
                </c:pt>
                <c:pt idx="200">
                  <c:v>0.60675139260844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EA-411F-B3CE-A94477EA2726}"/>
            </c:ext>
          </c:extLst>
        </c:ser>
        <c:ser>
          <c:idx val="3"/>
          <c:order val="3"/>
          <c:spPr>
            <a:solidFill>
              <a:schemeClr val="accent4"/>
            </a:solidFill>
            <a:ln/>
            <a:effectLst/>
            <a:sp3d/>
          </c:spPr>
          <c:val>
            <c:numRef>
              <c:f>'1.2 Video - f1'!$E$17:$E$217</c:f>
              <c:numCache>
                <c:formatCode>General</c:formatCode>
                <c:ptCount val="201"/>
                <c:pt idx="0">
                  <c:v>1.2955202066613396</c:v>
                </c:pt>
                <c:pt idx="1">
                  <c:v>1.2905243719393655</c:v>
                </c:pt>
                <c:pt idx="2">
                  <c:v>1.2755867845025812</c:v>
                </c:pt>
                <c:pt idx="3">
                  <c:v>1.2508566957869456</c:v>
                </c:pt>
                <c:pt idx="4">
                  <c:v>1.2165812006642247</c:v>
                </c:pt>
                <c:pt idx="5">
                  <c:v>1.1731027685517124</c:v>
                </c:pt>
                <c:pt idx="6">
                  <c:v>1.120855821571018</c:v>
                </c:pt>
                <c:pt idx="7">
                  <c:v>1.060362393945828</c:v>
                </c:pt>
                <c:pt idx="8">
                  <c:v>0.9922269160085051</c:v>
                </c:pt>
                <c:pt idx="9">
                  <c:v>0.91713017493200411</c:v>
                </c:pt>
                <c:pt idx="10">
                  <c:v>0.83582251252947937</c:v>
                </c:pt>
                <c:pt idx="11">
                  <c:v>0.74911632808691708</c:v>
                </c:pt>
                <c:pt idx="12">
                  <c:v>0.65787796113801322</c:v>
                </c:pt>
                <c:pt idx="13">
                  <c:v>0.56301903528592701</c:v>
                </c:pt>
                <c:pt idx="14">
                  <c:v>0.46548734956158044</c:v>
                </c:pt>
                <c:pt idx="15">
                  <c:v>0.3662574083290423</c:v>
                </c:pt>
                <c:pt idx="16">
                  <c:v>0.26632068436005057</c:v>
                </c:pt>
                <c:pt idx="17">
                  <c:v>0.16667571236581452</c:v>
                </c:pt>
                <c:pt idx="18">
                  <c:v>6.8318111968252077E-2</c:v>
                </c:pt>
                <c:pt idx="19">
                  <c:v>-2.7769360202164362E-2</c:v>
                </c:pt>
                <c:pt idx="20">
                  <c:v>-0.12062662988580319</c:v>
                </c:pt>
                <c:pt idx="21">
                  <c:v>-0.2093258979385183</c:v>
                </c:pt>
                <c:pt idx="22">
                  <c:v>-0.29298091059400666</c:v>
                </c:pt>
                <c:pt idx="23">
                  <c:v>-0.37075581461848517</c:v>
                </c:pt>
                <c:pt idx="24">
                  <c:v>-0.4418735088799064</c:v>
                </c:pt>
                <c:pt idx="25">
                  <c:v>-0.50562340888559465</c:v>
                </c:pt>
                <c:pt idx="26">
                  <c:v>-0.56136854670760816</c:v>
                </c:pt>
                <c:pt idx="27">
                  <c:v>-0.60855193535572205</c:v>
                </c:pt>
                <c:pt idx="28">
                  <c:v>-0.64670213400731891</c:v>
                </c:pt>
                <c:pt idx="29">
                  <c:v>-0.67543795848825117</c:v>
                </c:pt>
                <c:pt idx="30">
                  <c:v>-0.69447228993910604</c:v>
                </c:pt>
                <c:pt idx="31">
                  <c:v>-0.70361494361193988</c:v>
                </c:pt>
                <c:pt idx="32">
                  <c:v>-0.70277456913341341</c:v>
                </c:pt>
                <c:pt idx="33">
                  <c:v>-0.69195956324752506</c:v>
                </c:pt>
                <c:pt idx="34">
                  <c:v>-0.67127798591812093</c:v>
                </c:pt>
                <c:pt idx="35">
                  <c:v>-0.64093648062945607</c:v>
                </c:pt>
                <c:pt idx="36">
                  <c:v>-0.60123820967280661</c:v>
                </c:pt>
                <c:pt idx="37">
                  <c:v>-0.55257982504906755</c:v>
                </c:pt>
                <c:pt idx="38">
                  <c:v>-0.4954475052530759</c:v>
                </c:pt>
                <c:pt idx="39">
                  <c:v>-0.43041209753879905</c:v>
                </c:pt>
                <c:pt idx="40">
                  <c:v>-0.35812341420227101</c:v>
                </c:pt>
                <c:pt idx="41">
                  <c:v>-0.27930373987192814</c:v>
                </c:pt>
                <c:pt idx="42">
                  <c:v>-0.19474061467935905</c:v>
                </c:pt>
                <c:pt idx="43">
                  <c:v>-0.10527896541863502</c:v>
                </c:pt>
                <c:pt idx="44">
                  <c:v>-1.1812663317079752E-2</c:v>
                </c:pt>
                <c:pt idx="45">
                  <c:v>8.4724407230559906E-2</c:v>
                </c:pt>
                <c:pt idx="46">
                  <c:v>0.18336767972628473</c:v>
                </c:pt>
                <c:pt idx="47">
                  <c:v>0.28313154319844813</c:v>
                </c:pt>
                <c:pt idx="48">
                  <c:v>0.38301919010078511</c:v>
                </c:pt>
                <c:pt idx="49">
                  <c:v>0.48203257608391359</c:v>
                </c:pt>
                <c:pt idx="50">
                  <c:v>0.57918239212456424</c:v>
                </c:pt>
                <c:pt idx="51">
                  <c:v>0.67349794937431817</c:v>
                </c:pt>
                <c:pt idx="52">
                  <c:v>0.76403687796171438</c:v>
                </c:pt>
                <c:pt idx="53">
                  <c:v>0.84989454284049815</c:v>
                </c:pt>
                <c:pt idx="54">
                  <c:v>0.93021308260397151</c:v>
                </c:pt>
                <c:pt idx="55">
                  <c:v>1.0041899809525971</c:v>
                </c:pt>
                <c:pt idx="56">
                  <c:v>1.0710860851715869</c:v>
                </c:pt>
                <c:pt idx="57">
                  <c:v>1.1302329915004969</c:v>
                </c:pt>
                <c:pt idx="58">
                  <c:v>1.1810397236026564</c:v>
                </c:pt>
                <c:pt idx="59">
                  <c:v>1.2229986374053734</c:v>
                </c:pt>
                <c:pt idx="60">
                  <c:v>1.2556904933117041</c:v>
                </c:pt>
                <c:pt idx="61">
                  <c:v>1.2787886451039232</c:v>
                </c:pt>
                <c:pt idx="62">
                  <c:v>1.2920623036845567</c:v>
                </c:pt>
                <c:pt idx="63">
                  <c:v>1.2953788430447548</c:v>
                </c:pt>
                <c:pt idx="64">
                  <c:v>1.2887051254195332</c:v>
                </c:pt>
                <c:pt idx="65">
                  <c:v>1.2721078323893646</c:v>
                </c:pt>
                <c:pt idx="66">
                  <c:v>1.2457527986198715</c:v>
                </c:pt>
                <c:pt idx="67">
                  <c:v>1.2099033548966622</c:v>
                </c:pt>
                <c:pt idx="68">
                  <c:v>1.1649176970111688</c:v>
                </c:pt>
                <c:pt idx="69">
                  <c:v>1.1112453067867016</c:v>
                </c:pt>
                <c:pt idx="70">
                  <c:v>1.0494224610046501</c:v>
                </c:pt>
                <c:pt idx="71">
                  <c:v>0.98006687310415264</c:v>
                </c:pt>
                <c:pt idx="72">
                  <c:v>0.90387152119360192</c:v>
                </c:pt>
                <c:pt idx="73">
                  <c:v>0.82159772404245324</c:v>
                </c:pt>
                <c:pt idx="74">
                  <c:v>0.73406753423573945</c:v>
                </c:pt>
                <c:pt idx="75">
                  <c:v>0.64215552449637547</c:v>
                </c:pt>
                <c:pt idx="76">
                  <c:v>0.54678004924360568</c:v>
                </c:pt>
                <c:pt idx="77">
                  <c:v>0.44889406869921533</c:v>
                </c:pt>
                <c:pt idx="78">
                  <c:v>0.34947562722400088</c:v>
                </c:pt>
                <c:pt idx="79">
                  <c:v>0.24951808102181508</c:v>
                </c:pt>
                <c:pt idx="80">
                  <c:v>0.15002017285273839</c:v>
                </c:pt>
                <c:pt idx="81">
                  <c:v>5.197605292556054E-2</c:v>
                </c:pt>
                <c:pt idx="82">
                  <c:v>-4.3634654322483257E-2</c:v>
                </c:pt>
                <c:pt idx="83">
                  <c:v>-0.13585663830926842</c:v>
                </c:pt>
                <c:pt idx="84">
                  <c:v>-0.22376844745533386</c:v>
                </c:pt>
                <c:pt idx="85">
                  <c:v>-0.3064916960234727</c:v>
                </c:pt>
                <c:pt idx="86">
                  <c:v>-0.38319984065866242</c:v>
                </c:pt>
                <c:pt idx="87">
                  <c:v>-0.45312643893604965</c:v>
                </c:pt>
                <c:pt idx="88">
                  <c:v>-0.51557280740030698</c:v>
                </c:pt>
                <c:pt idx="89">
                  <c:v>-0.56991500257976457</c:v>
                </c:pt>
                <c:pt idx="90">
                  <c:v>-0.61561005522333079</c:v>
                </c:pt>
                <c:pt idx="91">
                  <c:v>-0.65220139546976719</c:v>
                </c:pt>
                <c:pt idx="92">
                  <c:v>-0.67932341474282043</c:v>
                </c:pt>
                <c:pt idx="93">
                  <c:v>-0.69670511879126173</c:v>
                </c:pt>
                <c:pt idx="94">
                  <c:v>-0.70417283537386643</c:v>
                </c:pt>
                <c:pt idx="95">
                  <c:v>-0.70165194953504018</c:v>
                </c:pt>
                <c:pt idx="96">
                  <c:v>-0.68916764913279049</c:v>
                </c:pt>
                <c:pt idx="97">
                  <c:v>-0.66684467316997542</c:v>
                </c:pt>
                <c:pt idx="98">
                  <c:v>-0.63490606544342076</c:v>
                </c:pt>
                <c:pt idx="99">
                  <c:v>-0.59367094596403025</c:v>
                </c:pt>
                <c:pt idx="100">
                  <c:v>-0.54355132241512349</c:v>
                </c:pt>
                <c:pt idx="101">
                  <c:v>-0.48504797350785633</c:v>
                </c:pt>
                <c:pt idx="102">
                  <c:v>-0.41874544536587432</c:v>
                </c:pt>
                <c:pt idx="103">
                  <c:v>-0.34530621093367009</c:v>
                </c:pt>
                <c:pt idx="104">
                  <c:v>-0.26546405076590684</c:v>
                </c:pt>
                <c:pt idx="105">
                  <c:v>-0.18001672133467167</c:v>
                </c:pt>
                <c:pt idx="106">
                  <c:v>-8.981798411050973E-2</c:v>
                </c:pt>
                <c:pt idx="107">
                  <c:v>4.2309249399736792E-3</c:v>
                </c:pt>
                <c:pt idx="108">
                  <c:v>0.10119030020598216</c:v>
                </c:pt>
                <c:pt idx="109">
                  <c:v>0.20009135566036595</c:v>
                </c:pt>
                <c:pt idx="110">
                  <c:v>0.29994590464936727</c:v>
                </c:pt>
                <c:pt idx="111">
                  <c:v>0.3997562335270135</c:v>
                </c:pt>
                <c:pt idx="112">
                  <c:v>0.49852507048006739</c:v>
                </c:pt>
                <c:pt idx="113">
                  <c:v>0.59526554993833081</c:v>
                </c:pt>
                <c:pt idx="114">
                  <c:v>0.68901107300920761</c:v>
                </c:pt>
                <c:pt idx="115">
                  <c:v>0.77882496541432378</c:v>
                </c:pt>
                <c:pt idx="116">
                  <c:v>0.86380983642929277</c:v>
                </c:pt>
                <c:pt idx="117">
                  <c:v>0.94311654531519662</c:v>
                </c:pt>
                <c:pt idx="118">
                  <c:v>1.0159526856521599</c:v>
                </c:pt>
                <c:pt idx="119">
                  <c:v>1.0815905028023625</c:v>
                </c:pt>
                <c:pt idx="120">
                  <c:v>1.1393741653938174</c:v>
                </c:pt>
                <c:pt idx="121">
                  <c:v>1.1887263181706502</c:v>
                </c:pt>
                <c:pt idx="122">
                  <c:v>1.2291538507359674</c:v>
                </c:pt>
                <c:pt idx="123">
                  <c:v>1.2602528245479419</c:v>
                </c:pt>
                <c:pt idx="124">
                  <c:v>1.2817125089401986</c:v>
                </c:pt>
                <c:pt idx="125">
                  <c:v>1.2933184858399183</c:v>
                </c:pt>
                <c:pt idx="126">
                  <c:v>1.2949547921623452</c:v>
                </c:pt>
                <c:pt idx="127">
                  <c:v>1.2866050784755967</c:v>
                </c:pt>
                <c:pt idx="128">
                  <c:v>1.268352772358782</c:v>
                </c:pt>
                <c:pt idx="129">
                  <c:v>1.24038024482121</c:v>
                </c:pt>
                <c:pt idx="130">
                  <c:v>1.2029669881115486</c:v>
                </c:pt>
                <c:pt idx="131">
                  <c:v>1.1564868231236614</c:v>
                </c:pt>
                <c:pt idx="132">
                  <c:v>1.1014041643018082</c:v>
                </c:pt>
                <c:pt idx="133">
                  <c:v>1.0382693793650306</c:v>
                </c:pt>
                <c:pt idx="134">
                  <c:v>0.96771329021483132</c:v>
                </c:pt>
                <c:pt idx="135">
                  <c:v>0.89044086997125738</c:v>
                </c:pt>
                <c:pt idx="136">
                  <c:v>0.80722419911451604</c:v>
                </c:pt>
                <c:pt idx="137">
                  <c:v>0.71889475111203405</c:v>
                </c:pt>
                <c:pt idx="138">
                  <c:v>0.62633508461041842</c:v>
                </c:pt>
                <c:pt idx="139">
                  <c:v>0.53047002520119546</c:v>
                </c:pt>
                <c:pt idx="140">
                  <c:v>0.4322574248692066</c:v>
                </c:pt>
                <c:pt idx="141">
                  <c:v>0.33267859145219975</c:v>
                </c:pt>
                <c:pt idx="142">
                  <c:v>0.23272848373729152</c:v>
                </c:pt>
                <c:pt idx="143">
                  <c:v>0.13340577016165639</c:v>
                </c:pt>
                <c:pt idx="144">
                  <c:v>3.5702850447618062E-2</c:v>
                </c:pt>
                <c:pt idx="145">
                  <c:v>-5.9404060127332181E-2</c:v>
                </c:pt>
                <c:pt idx="146">
                  <c:v>-0.15096468475089425</c:v>
                </c:pt>
                <c:pt idx="147">
                  <c:v>-0.23806417992774809</c:v>
                </c:pt>
                <c:pt idx="148">
                  <c:v>-0.31983227629335176</c:v>
                </c:pt>
                <c:pt idx="149">
                  <c:v>-0.39545197405775934</c:v>
                </c:pt>
                <c:pt idx="150">
                  <c:v>-0.4641677061974574</c:v>
                </c:pt>
                <c:pt idx="151">
                  <c:v>-0.52529288783130734</c:v>
                </c:pt>
                <c:pt idx="152">
                  <c:v>-0.57821677634972235</c:v>
                </c:pt>
                <c:pt idx="153">
                  <c:v>-0.62241057375293818</c:v>
                </c:pt>
                <c:pt idx="154">
                  <c:v>-0.65743271022582883</c:v>
                </c:pt>
                <c:pt idx="155">
                  <c:v>-0.68293325615753653</c:v>
                </c:pt>
                <c:pt idx="156">
                  <c:v>-0.69865741852247132</c:v>
                </c:pt>
                <c:pt idx="157">
                  <c:v>-0.70444808668799996</c:v>
                </c:pt>
                <c:pt idx="158">
                  <c:v>-0.7002474022119527</c:v>
                </c:pt>
                <c:pt idx="159">
                  <c:v>-0.68609733694505259</c:v>
                </c:pt>
                <c:pt idx="160">
                  <c:v>-0.66213927366205683</c:v>
                </c:pt>
                <c:pt idx="161">
                  <c:v>-0.62861259341180631</c:v>
                </c:pt>
                <c:pt idx="162">
                  <c:v>-0.58585228370091358</c:v>
                </c:pt>
                <c:pt idx="163">
                  <c:v>-0.5342855914093313</c:v>
                </c:pt>
                <c:pt idx="164">
                  <c:v>-0.47442775388075475</c:v>
                </c:pt>
                <c:pt idx="165">
                  <c:v>-0.40687685084139924</c:v>
                </c:pt>
                <c:pt idx="166">
                  <c:v>-0.33230782858507402</c:v>
                </c:pt>
                <c:pt idx="167">
                  <c:v>-0.25146575613292277</c:v>
                </c:pt>
                <c:pt idx="168">
                  <c:v>-0.16515838075005129</c:v>
                </c:pt>
                <c:pt idx="169">
                  <c:v>-7.4248057201859952E-2</c:v>
                </c:pt>
                <c:pt idx="170">
                  <c:v>2.0356868609715362E-2</c:v>
                </c:pt>
                <c:pt idx="171">
                  <c:v>0.11771113553819598</c:v>
                </c:pt>
                <c:pt idx="172">
                  <c:v>0.21684201192947467</c:v>
                </c:pt>
                <c:pt idx="173">
                  <c:v>0.31675901483496077</c:v>
                </c:pt>
                <c:pt idx="174">
                  <c:v>0.4164638065897926</c:v>
                </c:pt>
                <c:pt idx="175">
                  <c:v>0.51496016987277815</c:v>
                </c:pt>
                <c:pt idx="176">
                  <c:v>0.61126396158056262</c:v>
                </c:pt>
                <c:pt idx="177">
                  <c:v>0.70441294606020322</c:v>
                </c:pt>
                <c:pt idx="178">
                  <c:v>0.79347640944973963</c:v>
                </c:pt>
                <c:pt idx="179">
                  <c:v>0.87756445906345049</c:v>
                </c:pt>
                <c:pt idx="180">
                  <c:v>0.95583691490540912</c:v>
                </c:pt>
                <c:pt idx="181">
                  <c:v>1.0275117044702766</c:v>
                </c:pt>
                <c:pt idx="182">
                  <c:v>1.0918726769532563</c:v>
                </c:pt>
                <c:pt idx="183">
                  <c:v>1.1482767587922071</c:v>
                </c:pt>
                <c:pt idx="184">
                  <c:v>1.1961603790461051</c:v>
                </c:pt>
                <c:pt idx="185">
                  <c:v>1.235045100409593</c:v>
                </c:pt>
                <c:pt idx="186">
                  <c:v>1.2645423996003877</c:v>
                </c:pt>
                <c:pt idx="187">
                  <c:v>1.2843575493554851</c:v>
                </c:pt>
                <c:pt idx="188">
                  <c:v>1.2942925632485496</c:v>
                </c:pt>
                <c:pt idx="189">
                  <c:v>1.2942481739048413</c:v>
                </c:pt>
                <c:pt idx="190">
                  <c:v>1.2842248248480088</c:v>
                </c:pt>
                <c:pt idx="191">
                  <c:v>1.2643226660685496</c:v>
                </c:pt>
                <c:pt idx="192">
                  <c:v>1.2347405533582092</c:v>
                </c:pt>
                <c:pt idx="193">
                  <c:v>1.1957740614086425</c:v>
                </c:pt>
                <c:pt idx="194">
                  <c:v>1.1478125305268003</c:v>
                </c:pt>
                <c:pt idx="195">
                  <c:v>1.0913351764752792</c:v>
                </c:pt>
                <c:pt idx="196">
                  <c:v>1.0269063023068314</c:v>
                </c:pt>
                <c:pt idx="197">
                  <c:v>0.95516966003479353</c:v>
                </c:pt>
                <c:pt idx="198">
                  <c:v>0.87684201847576659</c:v>
                </c:pt>
                <c:pt idx="199">
                  <c:v>0.79270600153253257</c:v>
                </c:pt>
                <c:pt idx="200">
                  <c:v>0.70360226847471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CEA-411F-B3CE-A94477EA2726}"/>
            </c:ext>
          </c:extLst>
        </c:ser>
        <c:ser>
          <c:idx val="4"/>
          <c:order val="4"/>
          <c:spPr>
            <a:solidFill>
              <a:schemeClr val="accent5"/>
            </a:solidFill>
            <a:ln/>
            <a:effectLst/>
            <a:sp3d/>
          </c:spPr>
          <c:val>
            <c:numRef>
              <c:f>'1.2 Video - f1'!$F$17:$F$217</c:f>
              <c:numCache>
                <c:formatCode>General</c:formatCode>
                <c:ptCount val="201"/>
                <c:pt idx="0">
                  <c:v>1.3894183423086506</c:v>
                </c:pt>
                <c:pt idx="1">
                  <c:v>1.3844225075866763</c:v>
                </c:pt>
                <c:pt idx="2">
                  <c:v>1.3694849201498922</c:v>
                </c:pt>
                <c:pt idx="3">
                  <c:v>1.3447548314342566</c:v>
                </c:pt>
                <c:pt idx="4">
                  <c:v>1.3104793363115357</c:v>
                </c:pt>
                <c:pt idx="5">
                  <c:v>1.2670009041990233</c:v>
                </c:pt>
                <c:pt idx="6">
                  <c:v>1.2147539572183288</c:v>
                </c:pt>
                <c:pt idx="7">
                  <c:v>1.154260529593139</c:v>
                </c:pt>
                <c:pt idx="8">
                  <c:v>1.0861250516558161</c:v>
                </c:pt>
                <c:pt idx="9">
                  <c:v>1.011028310579315</c:v>
                </c:pt>
                <c:pt idx="10">
                  <c:v>0.92972064817679034</c:v>
                </c:pt>
                <c:pt idx="11">
                  <c:v>0.84301446373422806</c:v>
                </c:pt>
                <c:pt idx="12">
                  <c:v>0.7517760967853242</c:v>
                </c:pt>
                <c:pt idx="13">
                  <c:v>0.65691717093323787</c:v>
                </c:pt>
                <c:pt idx="14">
                  <c:v>0.55938548520889131</c:v>
                </c:pt>
                <c:pt idx="15">
                  <c:v>0.46015554397635322</c:v>
                </c:pt>
                <c:pt idx="16">
                  <c:v>0.3602188200073615</c:v>
                </c:pt>
                <c:pt idx="17">
                  <c:v>0.26057384801312544</c:v>
                </c:pt>
                <c:pt idx="18">
                  <c:v>0.162216247615563</c:v>
                </c:pt>
                <c:pt idx="19">
                  <c:v>6.6128775445146559E-2</c:v>
                </c:pt>
                <c:pt idx="20">
                  <c:v>-2.6728494238492273E-2</c:v>
                </c:pt>
                <c:pt idx="21">
                  <c:v>-0.11542776229120738</c:v>
                </c:pt>
                <c:pt idx="22">
                  <c:v>-0.19908277494669574</c:v>
                </c:pt>
                <c:pt idx="23">
                  <c:v>-0.27685767897117425</c:v>
                </c:pt>
                <c:pt idx="24">
                  <c:v>-0.34797537323259548</c:v>
                </c:pt>
                <c:pt idx="25">
                  <c:v>-0.41172527323828373</c:v>
                </c:pt>
                <c:pt idx="26">
                  <c:v>-0.46747041106029724</c:v>
                </c:pt>
                <c:pt idx="27">
                  <c:v>-0.51465379970841107</c:v>
                </c:pt>
                <c:pt idx="28">
                  <c:v>-0.55280399836000793</c:v>
                </c:pt>
                <c:pt idx="29">
                  <c:v>-0.5815398228409403</c:v>
                </c:pt>
                <c:pt idx="30">
                  <c:v>-0.60057415429179506</c:v>
                </c:pt>
                <c:pt idx="31">
                  <c:v>-0.6097168079646289</c:v>
                </c:pt>
                <c:pt idx="32">
                  <c:v>-0.60887643348610254</c:v>
                </c:pt>
                <c:pt idx="33">
                  <c:v>-0.59806142760021408</c:v>
                </c:pt>
                <c:pt idx="34">
                  <c:v>-0.57737985027081007</c:v>
                </c:pt>
                <c:pt idx="35">
                  <c:v>-0.54703834498214521</c:v>
                </c:pt>
                <c:pt idx="36">
                  <c:v>-0.50734007402549564</c:v>
                </c:pt>
                <c:pt idx="37">
                  <c:v>-0.45868168940175663</c:v>
                </c:pt>
                <c:pt idx="38">
                  <c:v>-0.40154936960576498</c:v>
                </c:pt>
                <c:pt idx="39">
                  <c:v>-0.33651396189148813</c:v>
                </c:pt>
                <c:pt idx="40">
                  <c:v>-0.26422527855496009</c:v>
                </c:pt>
                <c:pt idx="41">
                  <c:v>-0.18540560422461722</c:v>
                </c:pt>
                <c:pt idx="42">
                  <c:v>-0.10084247903204813</c:v>
                </c:pt>
                <c:pt idx="43">
                  <c:v>-1.1380829771324097E-2</c:v>
                </c:pt>
                <c:pt idx="44">
                  <c:v>8.2085472330231168E-2</c:v>
                </c:pt>
                <c:pt idx="45">
                  <c:v>0.17862254287787083</c:v>
                </c:pt>
                <c:pt idx="46">
                  <c:v>0.27726581537359563</c:v>
                </c:pt>
                <c:pt idx="47">
                  <c:v>0.37702967884575905</c:v>
                </c:pt>
                <c:pt idx="48">
                  <c:v>0.47691732574809603</c:v>
                </c:pt>
                <c:pt idx="49">
                  <c:v>0.57593071173122456</c:v>
                </c:pt>
                <c:pt idx="50">
                  <c:v>0.6730805277718751</c:v>
                </c:pt>
                <c:pt idx="51">
                  <c:v>0.76739608502162904</c:v>
                </c:pt>
                <c:pt idx="52">
                  <c:v>0.85793501360902535</c:v>
                </c:pt>
                <c:pt idx="53">
                  <c:v>0.94379267848780901</c:v>
                </c:pt>
                <c:pt idx="54">
                  <c:v>1.0241112182512824</c:v>
                </c:pt>
                <c:pt idx="55">
                  <c:v>1.0980881165999081</c:v>
                </c:pt>
                <c:pt idx="56">
                  <c:v>1.1649842208188979</c:v>
                </c:pt>
                <c:pt idx="57">
                  <c:v>1.2241311271478079</c:v>
                </c:pt>
                <c:pt idx="58">
                  <c:v>1.2749378592499674</c:v>
                </c:pt>
                <c:pt idx="59">
                  <c:v>1.3168967730526844</c:v>
                </c:pt>
                <c:pt idx="60">
                  <c:v>1.3495886289590151</c:v>
                </c:pt>
                <c:pt idx="61">
                  <c:v>1.3726867807512342</c:v>
                </c:pt>
                <c:pt idx="62">
                  <c:v>1.3859604393318674</c:v>
                </c:pt>
                <c:pt idx="63">
                  <c:v>1.3892769786920658</c:v>
                </c:pt>
                <c:pt idx="64">
                  <c:v>1.3826032610668439</c:v>
                </c:pt>
                <c:pt idx="65">
                  <c:v>1.3660059680366756</c:v>
                </c:pt>
                <c:pt idx="66">
                  <c:v>1.3396509342671823</c:v>
                </c:pt>
                <c:pt idx="67">
                  <c:v>1.3038014905439732</c:v>
                </c:pt>
                <c:pt idx="68">
                  <c:v>1.2588158326584797</c:v>
                </c:pt>
                <c:pt idx="69">
                  <c:v>1.2051434424340126</c:v>
                </c:pt>
                <c:pt idx="70">
                  <c:v>1.1433205966519611</c:v>
                </c:pt>
                <c:pt idx="71">
                  <c:v>1.0739650087514636</c:v>
                </c:pt>
                <c:pt idx="72">
                  <c:v>0.9977696568409129</c:v>
                </c:pt>
                <c:pt idx="73">
                  <c:v>0.91549585968976421</c:v>
                </c:pt>
                <c:pt idx="74">
                  <c:v>0.82796566988305043</c:v>
                </c:pt>
                <c:pt idx="75">
                  <c:v>0.73605366014368634</c:v>
                </c:pt>
                <c:pt idx="76">
                  <c:v>0.64067818489091655</c:v>
                </c:pt>
                <c:pt idx="77">
                  <c:v>0.54279220434652631</c:v>
                </c:pt>
                <c:pt idx="78">
                  <c:v>0.44337376287131181</c:v>
                </c:pt>
                <c:pt idx="79">
                  <c:v>0.34341621666912597</c:v>
                </c:pt>
                <c:pt idx="80">
                  <c:v>0.24391830850004931</c:v>
                </c:pt>
                <c:pt idx="81">
                  <c:v>0.14587418857287146</c:v>
                </c:pt>
                <c:pt idx="82">
                  <c:v>5.0263481324827664E-2</c:v>
                </c:pt>
                <c:pt idx="83">
                  <c:v>-4.1958502661957497E-2</c:v>
                </c:pt>
                <c:pt idx="84">
                  <c:v>-0.12987031180802294</c:v>
                </c:pt>
                <c:pt idx="85">
                  <c:v>-0.21259356037616178</c:v>
                </c:pt>
                <c:pt idx="86">
                  <c:v>-0.2893017050113515</c:v>
                </c:pt>
                <c:pt idx="87">
                  <c:v>-0.35922830328873873</c:v>
                </c:pt>
                <c:pt idx="88">
                  <c:v>-0.42167467175299606</c:v>
                </c:pt>
                <c:pt idx="89">
                  <c:v>-0.47601686693245365</c:v>
                </c:pt>
                <c:pt idx="90">
                  <c:v>-0.52171191957601981</c:v>
                </c:pt>
                <c:pt idx="91">
                  <c:v>-0.55830325982245621</c:v>
                </c:pt>
                <c:pt idx="92">
                  <c:v>-0.58542527909550945</c:v>
                </c:pt>
                <c:pt idx="93">
                  <c:v>-0.60280698314395087</c:v>
                </c:pt>
                <c:pt idx="94">
                  <c:v>-0.61027469972655557</c:v>
                </c:pt>
                <c:pt idx="95">
                  <c:v>-0.6077538138877292</c:v>
                </c:pt>
                <c:pt idx="96">
                  <c:v>-0.59526951348547952</c:v>
                </c:pt>
                <c:pt idx="97">
                  <c:v>-0.57294653752266456</c:v>
                </c:pt>
                <c:pt idx="98">
                  <c:v>-0.5410079297961099</c:v>
                </c:pt>
                <c:pt idx="99">
                  <c:v>-0.49977281031671933</c:v>
                </c:pt>
                <c:pt idx="100">
                  <c:v>-0.44965318676781257</c:v>
                </c:pt>
                <c:pt idx="101">
                  <c:v>-0.39114983786054541</c:v>
                </c:pt>
                <c:pt idx="102">
                  <c:v>-0.3248473097185634</c:v>
                </c:pt>
                <c:pt idx="103">
                  <c:v>-0.25140807528635917</c:v>
                </c:pt>
                <c:pt idx="104">
                  <c:v>-0.17156591511859592</c:v>
                </c:pt>
                <c:pt idx="105">
                  <c:v>-8.6118585687360749E-2</c:v>
                </c:pt>
                <c:pt idx="106">
                  <c:v>4.0801515368011909E-3</c:v>
                </c:pt>
                <c:pt idx="107">
                  <c:v>9.81290605872846E-2</c:v>
                </c:pt>
                <c:pt idx="108">
                  <c:v>0.19508843585329308</c:v>
                </c:pt>
                <c:pt idx="109">
                  <c:v>0.29398949130767688</c:v>
                </c:pt>
                <c:pt idx="110">
                  <c:v>0.39384404029667819</c:v>
                </c:pt>
                <c:pt idx="111">
                  <c:v>0.49365436917432443</c:v>
                </c:pt>
                <c:pt idx="112">
                  <c:v>0.59242320612737831</c:v>
                </c:pt>
                <c:pt idx="113">
                  <c:v>0.68916368558564178</c:v>
                </c:pt>
                <c:pt idx="114">
                  <c:v>0.78290920865651858</c:v>
                </c:pt>
                <c:pt idx="115">
                  <c:v>0.87272310106163464</c:v>
                </c:pt>
                <c:pt idx="116">
                  <c:v>0.95770797207660374</c:v>
                </c:pt>
                <c:pt idx="117">
                  <c:v>1.0370146809625076</c:v>
                </c:pt>
                <c:pt idx="118">
                  <c:v>1.1098508212994707</c:v>
                </c:pt>
                <c:pt idx="119">
                  <c:v>1.1754886384496734</c:v>
                </c:pt>
                <c:pt idx="120">
                  <c:v>1.2332723010411284</c:v>
                </c:pt>
                <c:pt idx="121">
                  <c:v>1.282624453817961</c:v>
                </c:pt>
                <c:pt idx="122">
                  <c:v>1.3230519863832784</c:v>
                </c:pt>
                <c:pt idx="123">
                  <c:v>1.3541509601952528</c:v>
                </c:pt>
                <c:pt idx="124">
                  <c:v>1.3756106445875094</c:v>
                </c:pt>
                <c:pt idx="125">
                  <c:v>1.3872166214872292</c:v>
                </c:pt>
                <c:pt idx="126">
                  <c:v>1.3888529278096562</c:v>
                </c:pt>
                <c:pt idx="127">
                  <c:v>1.3805032141229077</c:v>
                </c:pt>
                <c:pt idx="128">
                  <c:v>1.3622509080060929</c:v>
                </c:pt>
                <c:pt idx="129">
                  <c:v>1.334278380468521</c:v>
                </c:pt>
                <c:pt idx="130">
                  <c:v>1.2968651237588593</c:v>
                </c:pt>
                <c:pt idx="131">
                  <c:v>1.2503849587709723</c:v>
                </c:pt>
                <c:pt idx="132">
                  <c:v>1.1953022999491192</c:v>
                </c:pt>
                <c:pt idx="133">
                  <c:v>1.1321675150123414</c:v>
                </c:pt>
                <c:pt idx="134">
                  <c:v>1.0616114258621423</c:v>
                </c:pt>
                <c:pt idx="135">
                  <c:v>0.98433900561856835</c:v>
                </c:pt>
                <c:pt idx="136">
                  <c:v>0.9011223347618269</c:v>
                </c:pt>
                <c:pt idx="137">
                  <c:v>0.81279288675934502</c:v>
                </c:pt>
                <c:pt idx="138">
                  <c:v>0.72023322025772929</c:v>
                </c:pt>
                <c:pt idx="139">
                  <c:v>0.62436816084850644</c:v>
                </c:pt>
                <c:pt idx="140">
                  <c:v>0.52615556051651757</c:v>
                </c:pt>
                <c:pt idx="141">
                  <c:v>0.42657672709951067</c:v>
                </c:pt>
                <c:pt idx="142">
                  <c:v>0.32662661938460247</c:v>
                </c:pt>
                <c:pt idx="143">
                  <c:v>0.22730390580896731</c:v>
                </c:pt>
                <c:pt idx="144">
                  <c:v>0.12960098609492898</c:v>
                </c:pt>
                <c:pt idx="145">
                  <c:v>3.449407551997874E-2</c:v>
                </c:pt>
                <c:pt idx="146">
                  <c:v>-5.7066549103583331E-2</c:v>
                </c:pt>
                <c:pt idx="147">
                  <c:v>-0.14416604428043717</c:v>
                </c:pt>
                <c:pt idx="148">
                  <c:v>-0.22593414064604084</c:v>
                </c:pt>
                <c:pt idx="149">
                  <c:v>-0.30155383841044842</c:v>
                </c:pt>
                <c:pt idx="150">
                  <c:v>-0.37026957055014648</c:v>
                </c:pt>
                <c:pt idx="151">
                  <c:v>-0.43139475218399642</c:v>
                </c:pt>
                <c:pt idx="152">
                  <c:v>-0.48431864070241143</c:v>
                </c:pt>
                <c:pt idx="153">
                  <c:v>-0.5285124381056272</c:v>
                </c:pt>
                <c:pt idx="154">
                  <c:v>-0.56353457457851786</c:v>
                </c:pt>
                <c:pt idx="155">
                  <c:v>-0.58903512051022555</c:v>
                </c:pt>
                <c:pt idx="156">
                  <c:v>-0.60475928287516045</c:v>
                </c:pt>
                <c:pt idx="157">
                  <c:v>-0.6105499510406891</c:v>
                </c:pt>
                <c:pt idx="158">
                  <c:v>-0.60634926656464172</c:v>
                </c:pt>
                <c:pt idx="159">
                  <c:v>-0.59219920129774173</c:v>
                </c:pt>
                <c:pt idx="160">
                  <c:v>-0.56824113801474585</c:v>
                </c:pt>
                <c:pt idx="161">
                  <c:v>-0.53471445776449533</c:v>
                </c:pt>
                <c:pt idx="162">
                  <c:v>-0.49195414805360266</c:v>
                </c:pt>
                <c:pt idx="163">
                  <c:v>-0.44038745576202037</c:v>
                </c:pt>
                <c:pt idx="164">
                  <c:v>-0.38052961823344383</c:v>
                </c:pt>
                <c:pt idx="165">
                  <c:v>-0.31297871519408832</c:v>
                </c:pt>
                <c:pt idx="166">
                  <c:v>-0.2384096929377631</c:v>
                </c:pt>
                <c:pt idx="167">
                  <c:v>-0.15756762048561185</c:v>
                </c:pt>
                <c:pt idx="168">
                  <c:v>-7.1260245102740372E-2</c:v>
                </c:pt>
                <c:pt idx="169">
                  <c:v>1.9650078445450969E-2</c:v>
                </c:pt>
                <c:pt idx="170">
                  <c:v>0.11425500425702628</c:v>
                </c:pt>
                <c:pt idx="171">
                  <c:v>0.2116092711855069</c:v>
                </c:pt>
                <c:pt idx="172">
                  <c:v>0.31074014757678559</c:v>
                </c:pt>
                <c:pt idx="173">
                  <c:v>0.41065715048227169</c:v>
                </c:pt>
                <c:pt idx="174">
                  <c:v>0.51036194223710352</c:v>
                </c:pt>
                <c:pt idx="175">
                  <c:v>0.60885830552008902</c:v>
                </c:pt>
                <c:pt idx="176">
                  <c:v>0.7051620972278736</c:v>
                </c:pt>
                <c:pt idx="177">
                  <c:v>0.79831108170751408</c:v>
                </c:pt>
                <c:pt idx="178">
                  <c:v>0.88737454509705049</c:v>
                </c:pt>
                <c:pt idx="179">
                  <c:v>0.97146259471076135</c:v>
                </c:pt>
                <c:pt idx="180">
                  <c:v>1.0497350505527201</c:v>
                </c:pt>
                <c:pt idx="181">
                  <c:v>1.1214098401175876</c:v>
                </c:pt>
                <c:pt idx="182">
                  <c:v>1.1857708126005673</c:v>
                </c:pt>
                <c:pt idx="183">
                  <c:v>1.2421748944395181</c:v>
                </c:pt>
                <c:pt idx="184">
                  <c:v>1.2900585146934158</c:v>
                </c:pt>
                <c:pt idx="185">
                  <c:v>1.328943236056904</c:v>
                </c:pt>
                <c:pt idx="186">
                  <c:v>1.3584405352476987</c:v>
                </c:pt>
                <c:pt idx="187">
                  <c:v>1.3782556850027958</c:v>
                </c:pt>
                <c:pt idx="188">
                  <c:v>1.3881906988958606</c:v>
                </c:pt>
                <c:pt idx="189">
                  <c:v>1.3881463095521522</c:v>
                </c:pt>
                <c:pt idx="190">
                  <c:v>1.3781229604953198</c:v>
                </c:pt>
                <c:pt idx="191">
                  <c:v>1.3582208017158606</c:v>
                </c:pt>
                <c:pt idx="192">
                  <c:v>1.3286386890055202</c:v>
                </c:pt>
                <c:pt idx="193">
                  <c:v>1.2896721970559535</c:v>
                </c:pt>
                <c:pt idx="194">
                  <c:v>1.2417106661741111</c:v>
                </c:pt>
                <c:pt idx="195">
                  <c:v>1.1852333121225902</c:v>
                </c:pt>
                <c:pt idx="196">
                  <c:v>1.1208044379541424</c:v>
                </c:pt>
                <c:pt idx="197">
                  <c:v>1.0490677956821044</c:v>
                </c:pt>
                <c:pt idx="198">
                  <c:v>0.97074015412307757</c:v>
                </c:pt>
                <c:pt idx="199">
                  <c:v>0.88660413717984343</c:v>
                </c:pt>
                <c:pt idx="200">
                  <c:v>0.79750040412202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CEA-411F-B3CE-A94477EA2726}"/>
            </c:ext>
          </c:extLst>
        </c:ser>
        <c:ser>
          <c:idx val="5"/>
          <c:order val="5"/>
          <c:spPr>
            <a:solidFill>
              <a:schemeClr val="accent6"/>
            </a:solidFill>
            <a:ln/>
            <a:effectLst/>
            <a:sp3d/>
          </c:spPr>
          <c:val>
            <c:numRef>
              <c:f>'1.2 Video - f1'!$G$17:$G$217</c:f>
              <c:numCache>
                <c:formatCode>General</c:formatCode>
                <c:ptCount val="201"/>
                <c:pt idx="0">
                  <c:v>1.479425538604203</c:v>
                </c:pt>
                <c:pt idx="1">
                  <c:v>1.4744297038822287</c:v>
                </c:pt>
                <c:pt idx="2">
                  <c:v>1.4594921164454446</c:v>
                </c:pt>
                <c:pt idx="3">
                  <c:v>1.434762027729809</c:v>
                </c:pt>
                <c:pt idx="4">
                  <c:v>1.4004865326070881</c:v>
                </c:pt>
                <c:pt idx="5">
                  <c:v>1.3570081004945758</c:v>
                </c:pt>
                <c:pt idx="6">
                  <c:v>1.3047611535138812</c:v>
                </c:pt>
                <c:pt idx="7">
                  <c:v>1.2442677258886916</c:v>
                </c:pt>
                <c:pt idx="8">
                  <c:v>1.1761322479513685</c:v>
                </c:pt>
                <c:pt idx="9">
                  <c:v>1.1010355068748674</c:v>
                </c:pt>
                <c:pt idx="10">
                  <c:v>1.0197278444723428</c:v>
                </c:pt>
                <c:pt idx="11">
                  <c:v>0.93302166002978049</c:v>
                </c:pt>
                <c:pt idx="12">
                  <c:v>0.84178329308087663</c:v>
                </c:pt>
                <c:pt idx="13">
                  <c:v>0.74692436722879041</c:v>
                </c:pt>
                <c:pt idx="14">
                  <c:v>0.64939268150444385</c:v>
                </c:pt>
                <c:pt idx="15">
                  <c:v>0.5501627402719057</c:v>
                </c:pt>
                <c:pt idx="16">
                  <c:v>0.45022601630291398</c:v>
                </c:pt>
                <c:pt idx="17">
                  <c:v>0.35058104430867792</c:v>
                </c:pt>
                <c:pt idx="18">
                  <c:v>0.25222344391111551</c:v>
                </c:pt>
                <c:pt idx="19">
                  <c:v>0.15613597174069904</c:v>
                </c:pt>
                <c:pt idx="20">
                  <c:v>6.327870205706021E-2</c:v>
                </c:pt>
                <c:pt idx="21">
                  <c:v>-2.5420565995654898E-2</c:v>
                </c:pt>
                <c:pt idx="22">
                  <c:v>-0.10907557865114326</c:v>
                </c:pt>
                <c:pt idx="23">
                  <c:v>-0.18685048267562177</c:v>
                </c:pt>
                <c:pt idx="24">
                  <c:v>-0.25796817693704299</c:v>
                </c:pt>
                <c:pt idx="25">
                  <c:v>-0.32171807694273125</c:v>
                </c:pt>
                <c:pt idx="26">
                  <c:v>-0.37746321476474476</c:v>
                </c:pt>
                <c:pt idx="27">
                  <c:v>-0.42464660341285865</c:v>
                </c:pt>
                <c:pt idx="28">
                  <c:v>-0.4627968020644555</c:v>
                </c:pt>
                <c:pt idx="29">
                  <c:v>-0.49153262654538776</c:v>
                </c:pt>
                <c:pt idx="30">
                  <c:v>-0.51056695799624263</c:v>
                </c:pt>
                <c:pt idx="31">
                  <c:v>-0.51970961166907648</c:v>
                </c:pt>
                <c:pt idx="32">
                  <c:v>-0.51886923719055</c:v>
                </c:pt>
                <c:pt idx="33">
                  <c:v>-0.50805423130466165</c:v>
                </c:pt>
                <c:pt idx="34">
                  <c:v>-0.48737265397525753</c:v>
                </c:pt>
                <c:pt idx="35">
                  <c:v>-0.45703114868659267</c:v>
                </c:pt>
                <c:pt idx="36">
                  <c:v>-0.41733287772994321</c:v>
                </c:pt>
                <c:pt idx="37">
                  <c:v>-0.36867449310620415</c:v>
                </c:pt>
                <c:pt idx="38">
                  <c:v>-0.3115421733102125</c:v>
                </c:pt>
                <c:pt idx="39">
                  <c:v>-0.24650676559593565</c:v>
                </c:pt>
                <c:pt idx="40">
                  <c:v>-0.1742180822594076</c:v>
                </c:pt>
                <c:pt idx="41">
                  <c:v>-9.5398407929064732E-2</c:v>
                </c:pt>
                <c:pt idx="42">
                  <c:v>-1.0835282736495644E-2</c:v>
                </c:pt>
                <c:pt idx="43">
                  <c:v>7.8626366524228386E-2</c:v>
                </c:pt>
                <c:pt idx="44">
                  <c:v>0.17209266862578365</c:v>
                </c:pt>
                <c:pt idx="45">
                  <c:v>0.26862973917342331</c:v>
                </c:pt>
                <c:pt idx="46">
                  <c:v>0.36727301166914816</c:v>
                </c:pt>
                <c:pt idx="47">
                  <c:v>0.46703687514131154</c:v>
                </c:pt>
                <c:pt idx="48">
                  <c:v>0.56692452204364852</c:v>
                </c:pt>
                <c:pt idx="49">
                  <c:v>0.66593790802677699</c:v>
                </c:pt>
                <c:pt idx="50">
                  <c:v>0.76308772406742764</c:v>
                </c:pt>
                <c:pt idx="51">
                  <c:v>0.85740328131718158</c:v>
                </c:pt>
                <c:pt idx="52">
                  <c:v>0.94794220990457778</c:v>
                </c:pt>
                <c:pt idx="53">
                  <c:v>1.0337998747833614</c:v>
                </c:pt>
                <c:pt idx="54">
                  <c:v>1.114118414546835</c:v>
                </c:pt>
                <c:pt idx="55">
                  <c:v>1.1880953128954606</c:v>
                </c:pt>
                <c:pt idx="56">
                  <c:v>1.2549914171144503</c:v>
                </c:pt>
                <c:pt idx="57">
                  <c:v>1.3141383234433603</c:v>
                </c:pt>
                <c:pt idx="58">
                  <c:v>1.3649450555455198</c:v>
                </c:pt>
                <c:pt idx="59">
                  <c:v>1.406903969348237</c:v>
                </c:pt>
                <c:pt idx="60">
                  <c:v>1.4395958252545675</c:v>
                </c:pt>
                <c:pt idx="61">
                  <c:v>1.4626939770467866</c:v>
                </c:pt>
                <c:pt idx="62">
                  <c:v>1.4759676356274198</c:v>
                </c:pt>
                <c:pt idx="63">
                  <c:v>1.4792841749876182</c:v>
                </c:pt>
                <c:pt idx="64">
                  <c:v>1.4726104573623964</c:v>
                </c:pt>
                <c:pt idx="65">
                  <c:v>1.456013164332228</c:v>
                </c:pt>
                <c:pt idx="66">
                  <c:v>1.4296581305627347</c:v>
                </c:pt>
                <c:pt idx="67">
                  <c:v>1.3938086868395256</c:v>
                </c:pt>
                <c:pt idx="68">
                  <c:v>1.3488230289540322</c:v>
                </c:pt>
                <c:pt idx="69">
                  <c:v>1.295150638729565</c:v>
                </c:pt>
                <c:pt idx="70">
                  <c:v>1.2333277929475135</c:v>
                </c:pt>
                <c:pt idx="71">
                  <c:v>1.163972205047016</c:v>
                </c:pt>
                <c:pt idx="72">
                  <c:v>1.0877768531364653</c:v>
                </c:pt>
                <c:pt idx="73">
                  <c:v>1.0055030559853166</c:v>
                </c:pt>
                <c:pt idx="74">
                  <c:v>0.91797286617860285</c:v>
                </c:pt>
                <c:pt idx="75">
                  <c:v>0.82606085643923888</c:v>
                </c:pt>
                <c:pt idx="76">
                  <c:v>0.73068538118646909</c:v>
                </c:pt>
                <c:pt idx="77">
                  <c:v>0.63279940064207874</c:v>
                </c:pt>
                <c:pt idx="78">
                  <c:v>0.53338095916686434</c:v>
                </c:pt>
                <c:pt idx="79">
                  <c:v>0.43342341296467846</c:v>
                </c:pt>
                <c:pt idx="80">
                  <c:v>0.33392550479560179</c:v>
                </c:pt>
                <c:pt idx="81">
                  <c:v>0.23588138486842394</c:v>
                </c:pt>
                <c:pt idx="82">
                  <c:v>0.14027067762038015</c:v>
                </c:pt>
                <c:pt idx="83">
                  <c:v>4.8048693633594985E-2</c:v>
                </c:pt>
                <c:pt idx="84">
                  <c:v>-3.9863115512470459E-2</c:v>
                </c:pt>
                <c:pt idx="85">
                  <c:v>-0.1225863640806093</c:v>
                </c:pt>
                <c:pt idx="86">
                  <c:v>-0.19929450871579901</c:v>
                </c:pt>
                <c:pt idx="87">
                  <c:v>-0.26922110699318624</c:v>
                </c:pt>
                <c:pt idx="88">
                  <c:v>-0.33166747545744357</c:v>
                </c:pt>
                <c:pt idx="89">
                  <c:v>-0.38600967063690117</c:v>
                </c:pt>
                <c:pt idx="90">
                  <c:v>-0.43170472328046738</c:v>
                </c:pt>
                <c:pt idx="91">
                  <c:v>-0.46829606352690378</c:v>
                </c:pt>
                <c:pt idx="92">
                  <c:v>-0.49541808279995703</c:v>
                </c:pt>
                <c:pt idx="93">
                  <c:v>-0.51279978684839833</c:v>
                </c:pt>
                <c:pt idx="94">
                  <c:v>-0.52026750343100303</c:v>
                </c:pt>
                <c:pt idx="95">
                  <c:v>-0.51774661759217677</c:v>
                </c:pt>
                <c:pt idx="96">
                  <c:v>-0.50526231718992709</c:v>
                </c:pt>
                <c:pt idx="97">
                  <c:v>-0.48293934122711202</c:v>
                </c:pt>
                <c:pt idx="98">
                  <c:v>-0.45100073350055736</c:v>
                </c:pt>
                <c:pt idx="99">
                  <c:v>-0.40976561402116685</c:v>
                </c:pt>
                <c:pt idx="100">
                  <c:v>-0.35964599047226009</c:v>
                </c:pt>
                <c:pt idx="101">
                  <c:v>-0.30114264156499293</c:v>
                </c:pt>
                <c:pt idx="102">
                  <c:v>-0.23484011342301092</c:v>
                </c:pt>
                <c:pt idx="103">
                  <c:v>-0.16140087899080668</c:v>
                </c:pt>
                <c:pt idx="104">
                  <c:v>-8.1558718823043441E-2</c:v>
                </c:pt>
                <c:pt idx="105">
                  <c:v>3.8886106081917338E-3</c:v>
                </c:pt>
                <c:pt idx="106">
                  <c:v>9.4087347832353674E-2</c:v>
                </c:pt>
                <c:pt idx="107">
                  <c:v>0.18813625688283708</c:v>
                </c:pt>
                <c:pt idx="108">
                  <c:v>0.28509563214884559</c:v>
                </c:pt>
                <c:pt idx="109">
                  <c:v>0.38399668760322936</c:v>
                </c:pt>
                <c:pt idx="110">
                  <c:v>0.48385123659223067</c:v>
                </c:pt>
                <c:pt idx="111">
                  <c:v>0.58366156546987691</c:v>
                </c:pt>
                <c:pt idx="112">
                  <c:v>0.68243040242293085</c:v>
                </c:pt>
                <c:pt idx="113">
                  <c:v>0.77917088188119421</c:v>
                </c:pt>
                <c:pt idx="114">
                  <c:v>0.87291640495207101</c:v>
                </c:pt>
                <c:pt idx="115">
                  <c:v>0.96273029735718718</c:v>
                </c:pt>
                <c:pt idx="116">
                  <c:v>1.0477151683721562</c:v>
                </c:pt>
                <c:pt idx="117">
                  <c:v>1.12702187725806</c:v>
                </c:pt>
                <c:pt idx="118">
                  <c:v>1.1998580175950231</c:v>
                </c:pt>
                <c:pt idx="119">
                  <c:v>1.2654958347452259</c:v>
                </c:pt>
                <c:pt idx="120">
                  <c:v>1.3232794973366808</c:v>
                </c:pt>
                <c:pt idx="121">
                  <c:v>1.3726316501135134</c:v>
                </c:pt>
                <c:pt idx="122">
                  <c:v>1.4130591826788308</c:v>
                </c:pt>
                <c:pt idx="123">
                  <c:v>1.4441581564908053</c:v>
                </c:pt>
                <c:pt idx="124">
                  <c:v>1.4656178408830618</c:v>
                </c:pt>
                <c:pt idx="125">
                  <c:v>1.4772238177827819</c:v>
                </c:pt>
                <c:pt idx="126">
                  <c:v>1.4788601241052088</c:v>
                </c:pt>
                <c:pt idx="127">
                  <c:v>1.4705104104184601</c:v>
                </c:pt>
                <c:pt idx="128">
                  <c:v>1.4522581043016454</c:v>
                </c:pt>
                <c:pt idx="129">
                  <c:v>1.4242855767640736</c:v>
                </c:pt>
                <c:pt idx="130">
                  <c:v>1.3868723200544117</c:v>
                </c:pt>
                <c:pt idx="131">
                  <c:v>1.340392155066525</c:v>
                </c:pt>
                <c:pt idx="132">
                  <c:v>1.2853094962446716</c:v>
                </c:pt>
                <c:pt idx="133">
                  <c:v>1.2221747113078938</c:v>
                </c:pt>
                <c:pt idx="134">
                  <c:v>1.1516186221576947</c:v>
                </c:pt>
                <c:pt idx="135">
                  <c:v>1.0743462019141208</c:v>
                </c:pt>
                <c:pt idx="136">
                  <c:v>0.99112953105737944</c:v>
                </c:pt>
                <c:pt idx="137">
                  <c:v>0.90280008305489745</c:v>
                </c:pt>
                <c:pt idx="138">
                  <c:v>0.81024041655328183</c:v>
                </c:pt>
                <c:pt idx="139">
                  <c:v>0.71437535714405886</c:v>
                </c:pt>
                <c:pt idx="140">
                  <c:v>0.61616275681207</c:v>
                </c:pt>
                <c:pt idx="141">
                  <c:v>0.51658392339506309</c:v>
                </c:pt>
                <c:pt idx="142">
                  <c:v>0.4166338156801549</c:v>
                </c:pt>
                <c:pt idx="143">
                  <c:v>0.31731110210451979</c:v>
                </c:pt>
                <c:pt idx="144">
                  <c:v>0.21960818239048147</c:v>
                </c:pt>
                <c:pt idx="145">
                  <c:v>0.12450127181553122</c:v>
                </c:pt>
                <c:pt idx="146">
                  <c:v>3.2940647191969152E-2</c:v>
                </c:pt>
                <c:pt idx="147">
                  <c:v>-5.4158847984884684E-2</c:v>
                </c:pt>
                <c:pt idx="148">
                  <c:v>-0.13592694435048835</c:v>
                </c:pt>
                <c:pt idx="149">
                  <c:v>-0.21154664211489593</c:v>
                </c:pt>
                <c:pt idx="150">
                  <c:v>-0.28026237425459399</c:v>
                </c:pt>
                <c:pt idx="151">
                  <c:v>-0.34138755588844394</c:v>
                </c:pt>
                <c:pt idx="152">
                  <c:v>-0.39431144440685895</c:v>
                </c:pt>
                <c:pt idx="153">
                  <c:v>-0.43850524181007478</c:v>
                </c:pt>
                <c:pt idx="154">
                  <c:v>-0.47352737828296543</c:v>
                </c:pt>
                <c:pt idx="155">
                  <c:v>-0.49902792421467312</c:v>
                </c:pt>
                <c:pt idx="156">
                  <c:v>-0.51475208657960791</c:v>
                </c:pt>
                <c:pt idx="157">
                  <c:v>-0.52054275474513656</c:v>
                </c:pt>
                <c:pt idx="158">
                  <c:v>-0.51634207026908929</c:v>
                </c:pt>
                <c:pt idx="159">
                  <c:v>-0.50219200500218919</c:v>
                </c:pt>
                <c:pt idx="160">
                  <c:v>-0.47823394171919342</c:v>
                </c:pt>
                <c:pt idx="161">
                  <c:v>-0.4447072614689429</c:v>
                </c:pt>
                <c:pt idx="162">
                  <c:v>-0.40194695175805017</c:v>
                </c:pt>
                <c:pt idx="163">
                  <c:v>-0.35038025946646789</c:v>
                </c:pt>
                <c:pt idx="164">
                  <c:v>-0.29052242193789135</c:v>
                </c:pt>
                <c:pt idx="165">
                  <c:v>-0.22297151889853584</c:v>
                </c:pt>
                <c:pt idx="166">
                  <c:v>-0.14840249664221061</c:v>
                </c:pt>
                <c:pt idx="167">
                  <c:v>-6.7560424190059365E-2</c:v>
                </c:pt>
                <c:pt idx="168">
                  <c:v>1.8746951192812111E-2</c:v>
                </c:pt>
                <c:pt idx="169">
                  <c:v>0.10965727474100345</c:v>
                </c:pt>
                <c:pt idx="170">
                  <c:v>0.20426220055257877</c:v>
                </c:pt>
                <c:pt idx="171">
                  <c:v>0.30161646748105941</c:v>
                </c:pt>
                <c:pt idx="172">
                  <c:v>0.40074734387233807</c:v>
                </c:pt>
                <c:pt idx="173">
                  <c:v>0.50066434677782412</c:v>
                </c:pt>
                <c:pt idx="174">
                  <c:v>0.60036913853265594</c:v>
                </c:pt>
                <c:pt idx="175">
                  <c:v>0.69886550181564155</c:v>
                </c:pt>
                <c:pt idx="176">
                  <c:v>0.79516929352342602</c:v>
                </c:pt>
                <c:pt idx="177">
                  <c:v>0.88831827800306662</c:v>
                </c:pt>
                <c:pt idx="178">
                  <c:v>0.97738174139260303</c:v>
                </c:pt>
                <c:pt idx="179">
                  <c:v>1.061469791006314</c:v>
                </c:pt>
                <c:pt idx="180">
                  <c:v>1.1397422468482725</c:v>
                </c:pt>
                <c:pt idx="181">
                  <c:v>1.21141703641314</c:v>
                </c:pt>
                <c:pt idx="182">
                  <c:v>1.2757780088961197</c:v>
                </c:pt>
                <c:pt idx="183">
                  <c:v>1.3321820907350705</c:v>
                </c:pt>
                <c:pt idx="184">
                  <c:v>1.3800657109889682</c:v>
                </c:pt>
                <c:pt idx="185">
                  <c:v>1.4189504323524567</c:v>
                </c:pt>
                <c:pt idx="186">
                  <c:v>1.4484477315432511</c:v>
                </c:pt>
                <c:pt idx="187">
                  <c:v>1.4682628812983483</c:v>
                </c:pt>
                <c:pt idx="188">
                  <c:v>1.4781978951914132</c:v>
                </c:pt>
                <c:pt idx="189">
                  <c:v>1.4781535058477047</c:v>
                </c:pt>
                <c:pt idx="190">
                  <c:v>1.4681301567908722</c:v>
                </c:pt>
                <c:pt idx="191">
                  <c:v>1.4482279980114132</c:v>
                </c:pt>
                <c:pt idx="192">
                  <c:v>1.4186458853010726</c:v>
                </c:pt>
                <c:pt idx="193">
                  <c:v>1.3796793933515059</c:v>
                </c:pt>
                <c:pt idx="194">
                  <c:v>1.3317178624696635</c:v>
                </c:pt>
                <c:pt idx="195">
                  <c:v>1.2752405084181428</c:v>
                </c:pt>
                <c:pt idx="196">
                  <c:v>1.2108116342496948</c:v>
                </c:pt>
                <c:pt idx="197">
                  <c:v>1.1390749919776568</c:v>
                </c:pt>
                <c:pt idx="198">
                  <c:v>1.06074735041863</c:v>
                </c:pt>
                <c:pt idx="199">
                  <c:v>0.97661133347539597</c:v>
                </c:pt>
                <c:pt idx="200">
                  <c:v>0.88750760041758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CEA-411F-B3CE-A94477EA2726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 Video - f1'!$H$17:$H$217</c:f>
              <c:numCache>
                <c:formatCode>General</c:formatCode>
                <c:ptCount val="201"/>
                <c:pt idx="0">
                  <c:v>1.5646424733950353</c:v>
                </c:pt>
                <c:pt idx="1">
                  <c:v>1.5596466386730612</c:v>
                </c:pt>
                <c:pt idx="2">
                  <c:v>1.5447090512362771</c:v>
                </c:pt>
                <c:pt idx="3">
                  <c:v>1.5199789625206415</c:v>
                </c:pt>
                <c:pt idx="4">
                  <c:v>1.4857034673979204</c:v>
                </c:pt>
                <c:pt idx="5">
                  <c:v>1.442225035285408</c:v>
                </c:pt>
                <c:pt idx="6">
                  <c:v>1.3899780883047137</c:v>
                </c:pt>
                <c:pt idx="7">
                  <c:v>1.3294846606795239</c:v>
                </c:pt>
                <c:pt idx="8">
                  <c:v>1.261349182742201</c:v>
                </c:pt>
                <c:pt idx="9">
                  <c:v>1.1862524416656999</c:v>
                </c:pt>
                <c:pt idx="10">
                  <c:v>1.104944779263175</c:v>
                </c:pt>
                <c:pt idx="11">
                  <c:v>1.018238594820613</c:v>
                </c:pt>
                <c:pt idx="12">
                  <c:v>0.92700022787170899</c:v>
                </c:pt>
                <c:pt idx="13">
                  <c:v>0.83214130201962266</c:v>
                </c:pt>
                <c:pt idx="14">
                  <c:v>0.73460961629527621</c:v>
                </c:pt>
                <c:pt idx="15">
                  <c:v>0.63537967506273807</c:v>
                </c:pt>
                <c:pt idx="16">
                  <c:v>0.53544295109374629</c:v>
                </c:pt>
                <c:pt idx="17">
                  <c:v>0.43579797909951029</c:v>
                </c:pt>
                <c:pt idx="18">
                  <c:v>0.33744037870194787</c:v>
                </c:pt>
                <c:pt idx="19">
                  <c:v>0.24135290653153141</c:v>
                </c:pt>
                <c:pt idx="20">
                  <c:v>0.14849563684789258</c:v>
                </c:pt>
                <c:pt idx="21">
                  <c:v>5.9796368795177468E-2</c:v>
                </c:pt>
                <c:pt idx="22">
                  <c:v>-2.3858643860310891E-2</c:v>
                </c:pt>
                <c:pt idx="23">
                  <c:v>-0.1016335478847894</c:v>
                </c:pt>
                <c:pt idx="24">
                  <c:v>-0.17275124214621063</c:v>
                </c:pt>
                <c:pt idx="25">
                  <c:v>-0.23650114215189888</c:v>
                </c:pt>
                <c:pt idx="26">
                  <c:v>-0.29224627997391239</c:v>
                </c:pt>
                <c:pt idx="27">
                  <c:v>-0.33942966862202628</c:v>
                </c:pt>
                <c:pt idx="28">
                  <c:v>-0.37757986727362314</c:v>
                </c:pt>
                <c:pt idx="29">
                  <c:v>-0.4063156917545554</c:v>
                </c:pt>
                <c:pt idx="30">
                  <c:v>-0.42535002320541027</c:v>
                </c:pt>
                <c:pt idx="31">
                  <c:v>-0.43449267687824411</c:v>
                </c:pt>
                <c:pt idx="32">
                  <c:v>-0.43365230239971764</c:v>
                </c:pt>
                <c:pt idx="33">
                  <c:v>-0.42283729651382929</c:v>
                </c:pt>
                <c:pt idx="34">
                  <c:v>-0.40215571918442516</c:v>
                </c:pt>
                <c:pt idx="35">
                  <c:v>-0.3718142138957603</c:v>
                </c:pt>
                <c:pt idx="36">
                  <c:v>-0.33211594293911084</c:v>
                </c:pt>
                <c:pt idx="37">
                  <c:v>-0.28345755831537178</c:v>
                </c:pt>
                <c:pt idx="38">
                  <c:v>-0.22632523851938013</c:v>
                </c:pt>
                <c:pt idx="39">
                  <c:v>-0.16128983080510328</c:v>
                </c:pt>
                <c:pt idx="40">
                  <c:v>-8.9001147468575237E-2</c:v>
                </c:pt>
                <c:pt idx="41">
                  <c:v>-1.0181473138232366E-2</c:v>
                </c:pt>
                <c:pt idx="42">
                  <c:v>7.4381652054336722E-2</c:v>
                </c:pt>
                <c:pt idx="43">
                  <c:v>0.16384330131506075</c:v>
                </c:pt>
                <c:pt idx="44">
                  <c:v>0.25730960341661602</c:v>
                </c:pt>
                <c:pt idx="45">
                  <c:v>0.35384667396425568</c:v>
                </c:pt>
                <c:pt idx="46">
                  <c:v>0.45248994645998053</c:v>
                </c:pt>
                <c:pt idx="47">
                  <c:v>0.5522538099321439</c:v>
                </c:pt>
                <c:pt idx="48">
                  <c:v>0.65214145683448088</c:v>
                </c:pt>
                <c:pt idx="49">
                  <c:v>0.75115484281760936</c:v>
                </c:pt>
                <c:pt idx="50">
                  <c:v>0.8483046588582599</c:v>
                </c:pt>
                <c:pt idx="51">
                  <c:v>0.94262021610801394</c:v>
                </c:pt>
                <c:pt idx="52">
                  <c:v>1.0331591446954103</c:v>
                </c:pt>
                <c:pt idx="53">
                  <c:v>1.1190168095741939</c:v>
                </c:pt>
                <c:pt idx="54">
                  <c:v>1.1993353493376673</c:v>
                </c:pt>
                <c:pt idx="55">
                  <c:v>1.273312247686293</c:v>
                </c:pt>
                <c:pt idx="56">
                  <c:v>1.3402083519052828</c:v>
                </c:pt>
                <c:pt idx="57">
                  <c:v>1.3993552582341926</c:v>
                </c:pt>
                <c:pt idx="58">
                  <c:v>1.4501619903363521</c:v>
                </c:pt>
                <c:pt idx="59">
                  <c:v>1.4921209041390693</c:v>
                </c:pt>
                <c:pt idx="60">
                  <c:v>1.5248127600453998</c:v>
                </c:pt>
                <c:pt idx="61">
                  <c:v>1.5479109118376191</c:v>
                </c:pt>
                <c:pt idx="62">
                  <c:v>1.5611845704182523</c:v>
                </c:pt>
                <c:pt idx="63">
                  <c:v>1.5645011097784507</c:v>
                </c:pt>
                <c:pt idx="64">
                  <c:v>1.5578273921532289</c:v>
                </c:pt>
                <c:pt idx="65">
                  <c:v>1.5412300991230605</c:v>
                </c:pt>
                <c:pt idx="66">
                  <c:v>1.5148750653535672</c:v>
                </c:pt>
                <c:pt idx="67">
                  <c:v>1.4790256216303579</c:v>
                </c:pt>
                <c:pt idx="68">
                  <c:v>1.4340399637448646</c:v>
                </c:pt>
                <c:pt idx="69">
                  <c:v>1.3803675735203975</c:v>
                </c:pt>
                <c:pt idx="70">
                  <c:v>1.3185447277383457</c:v>
                </c:pt>
                <c:pt idx="71">
                  <c:v>1.2491891398378483</c:v>
                </c:pt>
                <c:pt idx="72">
                  <c:v>1.1729937879272976</c:v>
                </c:pt>
                <c:pt idx="73">
                  <c:v>1.0907199907761491</c:v>
                </c:pt>
                <c:pt idx="74">
                  <c:v>1.0031898009694353</c:v>
                </c:pt>
                <c:pt idx="75">
                  <c:v>0.91127779123007113</c:v>
                </c:pt>
                <c:pt idx="76">
                  <c:v>0.81590231597730134</c:v>
                </c:pt>
                <c:pt idx="77">
                  <c:v>0.7180163354329111</c:v>
                </c:pt>
                <c:pt idx="78">
                  <c:v>0.6185978939576966</c:v>
                </c:pt>
                <c:pt idx="79">
                  <c:v>0.51864034775551082</c:v>
                </c:pt>
                <c:pt idx="80">
                  <c:v>0.41914243958643416</c:v>
                </c:pt>
                <c:pt idx="81">
                  <c:v>0.32109831965925628</c:v>
                </c:pt>
                <c:pt idx="82">
                  <c:v>0.22548761241121251</c:v>
                </c:pt>
                <c:pt idx="83">
                  <c:v>0.13326562842442735</c:v>
                </c:pt>
                <c:pt idx="84">
                  <c:v>4.5353819278361907E-2</c:v>
                </c:pt>
                <c:pt idx="85">
                  <c:v>-3.7369429289776934E-2</c:v>
                </c:pt>
                <c:pt idx="86">
                  <c:v>-0.11407757392496665</c:v>
                </c:pt>
                <c:pt idx="87">
                  <c:v>-0.18400417220235388</c:v>
                </c:pt>
                <c:pt idx="88">
                  <c:v>-0.24645054066661121</c:v>
                </c:pt>
                <c:pt idx="89">
                  <c:v>-0.3007927358460688</c:v>
                </c:pt>
                <c:pt idx="90">
                  <c:v>-0.34648778848963502</c:v>
                </c:pt>
                <c:pt idx="91">
                  <c:v>-0.38307912873607142</c:v>
                </c:pt>
                <c:pt idx="92">
                  <c:v>-0.41020114800912466</c:v>
                </c:pt>
                <c:pt idx="93">
                  <c:v>-0.42758285205756597</c:v>
                </c:pt>
                <c:pt idx="94">
                  <c:v>-0.43505056864017067</c:v>
                </c:pt>
                <c:pt idx="95">
                  <c:v>-0.43252968280134441</c:v>
                </c:pt>
                <c:pt idx="96">
                  <c:v>-0.42004538239909472</c:v>
                </c:pt>
                <c:pt idx="97">
                  <c:v>-0.39772240643627965</c:v>
                </c:pt>
                <c:pt idx="98">
                  <c:v>-0.36578379870972499</c:v>
                </c:pt>
                <c:pt idx="99">
                  <c:v>-0.32454867923033448</c:v>
                </c:pt>
                <c:pt idx="100">
                  <c:v>-0.27442905568142772</c:v>
                </c:pt>
                <c:pt idx="101">
                  <c:v>-0.21592570677416056</c:v>
                </c:pt>
                <c:pt idx="102">
                  <c:v>-0.14962317863217856</c:v>
                </c:pt>
                <c:pt idx="103">
                  <c:v>-7.6183944199974318E-2</c:v>
                </c:pt>
                <c:pt idx="104">
                  <c:v>3.6582159677889248E-3</c:v>
                </c:pt>
                <c:pt idx="105">
                  <c:v>8.91055453990241E-2</c:v>
                </c:pt>
                <c:pt idx="106">
                  <c:v>0.17930428262318604</c:v>
                </c:pt>
                <c:pt idx="107">
                  <c:v>0.27335319167366945</c:v>
                </c:pt>
                <c:pt idx="108">
                  <c:v>0.37031256693967796</c:v>
                </c:pt>
                <c:pt idx="109">
                  <c:v>0.46921362239406172</c:v>
                </c:pt>
                <c:pt idx="110">
                  <c:v>0.56906817138306309</c:v>
                </c:pt>
                <c:pt idx="111">
                  <c:v>0.66887850026070927</c:v>
                </c:pt>
                <c:pt idx="112">
                  <c:v>0.7676473372137631</c:v>
                </c:pt>
                <c:pt idx="113">
                  <c:v>0.86438781667202658</c:v>
                </c:pt>
                <c:pt idx="114">
                  <c:v>0.95813333974290349</c:v>
                </c:pt>
                <c:pt idx="115">
                  <c:v>1.0479472321480194</c:v>
                </c:pt>
                <c:pt idx="116">
                  <c:v>1.1329321031629886</c:v>
                </c:pt>
                <c:pt idx="117">
                  <c:v>1.2122388120488923</c:v>
                </c:pt>
                <c:pt idx="118">
                  <c:v>1.2850749523858556</c:v>
                </c:pt>
                <c:pt idx="119">
                  <c:v>1.3507127695360581</c:v>
                </c:pt>
                <c:pt idx="120">
                  <c:v>1.4084964321275133</c:v>
                </c:pt>
                <c:pt idx="121">
                  <c:v>1.4578485849043459</c:v>
                </c:pt>
                <c:pt idx="122">
                  <c:v>1.498276117469663</c:v>
                </c:pt>
                <c:pt idx="123">
                  <c:v>1.5293750912816377</c:v>
                </c:pt>
                <c:pt idx="124">
                  <c:v>1.5508347756738943</c:v>
                </c:pt>
                <c:pt idx="125">
                  <c:v>1.5624407525736141</c:v>
                </c:pt>
                <c:pt idx="126">
                  <c:v>1.5640770588960411</c:v>
                </c:pt>
                <c:pt idx="127">
                  <c:v>1.5557273452092923</c:v>
                </c:pt>
                <c:pt idx="128">
                  <c:v>1.5374750390924778</c:v>
                </c:pt>
                <c:pt idx="129">
                  <c:v>1.5095025115549059</c:v>
                </c:pt>
                <c:pt idx="130">
                  <c:v>1.4720892548452442</c:v>
                </c:pt>
                <c:pt idx="131">
                  <c:v>1.4256090898573572</c:v>
                </c:pt>
                <c:pt idx="132">
                  <c:v>1.3705264310355041</c:v>
                </c:pt>
                <c:pt idx="133">
                  <c:v>1.3073916460987263</c:v>
                </c:pt>
                <c:pt idx="134">
                  <c:v>1.236835556948527</c:v>
                </c:pt>
                <c:pt idx="135">
                  <c:v>1.159563136704953</c:v>
                </c:pt>
                <c:pt idx="136">
                  <c:v>1.0763464658482118</c:v>
                </c:pt>
                <c:pt idx="137">
                  <c:v>0.98801701784572982</c:v>
                </c:pt>
                <c:pt idx="138">
                  <c:v>0.89545735134411419</c:v>
                </c:pt>
                <c:pt idx="139">
                  <c:v>0.79959229193489123</c:v>
                </c:pt>
                <c:pt idx="140">
                  <c:v>0.70137969160290237</c:v>
                </c:pt>
                <c:pt idx="141">
                  <c:v>0.60180085818589546</c:v>
                </c:pt>
                <c:pt idx="142">
                  <c:v>0.50185075047098726</c:v>
                </c:pt>
                <c:pt idx="143">
                  <c:v>0.40252803689535216</c:v>
                </c:pt>
                <c:pt idx="144">
                  <c:v>0.30482511718131383</c:v>
                </c:pt>
                <c:pt idx="145">
                  <c:v>0.20971820660636359</c:v>
                </c:pt>
                <c:pt idx="146">
                  <c:v>0.11815758198280152</c:v>
                </c:pt>
                <c:pt idx="147">
                  <c:v>3.1058086805947682E-2</c:v>
                </c:pt>
                <c:pt idx="148">
                  <c:v>-5.0710009559655989E-2</c:v>
                </c:pt>
                <c:pt idx="149">
                  <c:v>-0.12632970732406357</c:v>
                </c:pt>
                <c:pt idx="150">
                  <c:v>-0.19504543946376163</c:v>
                </c:pt>
                <c:pt idx="151">
                  <c:v>-0.25617062109761157</c:v>
                </c:pt>
                <c:pt idx="152">
                  <c:v>-0.30909450961602658</c:v>
                </c:pt>
                <c:pt idx="153">
                  <c:v>-0.35328830701924241</c:v>
                </c:pt>
                <c:pt idx="154">
                  <c:v>-0.38831044349213306</c:v>
                </c:pt>
                <c:pt idx="155">
                  <c:v>-0.41381098942384076</c:v>
                </c:pt>
                <c:pt idx="156">
                  <c:v>-0.42953515178877555</c:v>
                </c:pt>
                <c:pt idx="157">
                  <c:v>-0.43532581995430419</c:v>
                </c:pt>
                <c:pt idx="158">
                  <c:v>-0.43112513547825693</c:v>
                </c:pt>
                <c:pt idx="159">
                  <c:v>-0.41697507021135682</c:v>
                </c:pt>
                <c:pt idx="160">
                  <c:v>-0.39301700692836106</c:v>
                </c:pt>
                <c:pt idx="161">
                  <c:v>-0.35949032667811054</c:v>
                </c:pt>
                <c:pt idx="162">
                  <c:v>-0.31673001696721781</c:v>
                </c:pt>
                <c:pt idx="163">
                  <c:v>-0.26516332467563553</c:v>
                </c:pt>
                <c:pt idx="164">
                  <c:v>-0.20530548714705898</c:v>
                </c:pt>
                <c:pt idx="165">
                  <c:v>-0.13775458410770347</c:v>
                </c:pt>
                <c:pt idx="166">
                  <c:v>-6.3185561851378247E-2</c:v>
                </c:pt>
                <c:pt idx="167">
                  <c:v>1.7656510600773001E-2</c:v>
                </c:pt>
                <c:pt idx="168">
                  <c:v>0.10396388598364448</c:v>
                </c:pt>
                <c:pt idx="169">
                  <c:v>0.19487420953183582</c:v>
                </c:pt>
                <c:pt idx="170">
                  <c:v>0.28947913534341113</c:v>
                </c:pt>
                <c:pt idx="171">
                  <c:v>0.38683340227189178</c:v>
                </c:pt>
                <c:pt idx="172">
                  <c:v>0.48596427866317043</c:v>
                </c:pt>
                <c:pt idx="173">
                  <c:v>0.58588128156865649</c:v>
                </c:pt>
                <c:pt idx="174">
                  <c:v>0.68558607332348831</c:v>
                </c:pt>
                <c:pt idx="175">
                  <c:v>0.78408243660647392</c:v>
                </c:pt>
                <c:pt idx="176">
                  <c:v>0.8803862283142585</c:v>
                </c:pt>
                <c:pt idx="177">
                  <c:v>0.97353521279389899</c:v>
                </c:pt>
                <c:pt idx="178">
                  <c:v>1.0625986761834354</c:v>
                </c:pt>
                <c:pt idx="179">
                  <c:v>1.1466867257971463</c:v>
                </c:pt>
                <c:pt idx="180">
                  <c:v>1.2249591816391048</c:v>
                </c:pt>
                <c:pt idx="181">
                  <c:v>1.2966339712039723</c:v>
                </c:pt>
                <c:pt idx="182">
                  <c:v>1.360994943686952</c:v>
                </c:pt>
                <c:pt idx="183">
                  <c:v>1.4173990255259028</c:v>
                </c:pt>
                <c:pt idx="184">
                  <c:v>1.4652826457798007</c:v>
                </c:pt>
                <c:pt idx="185">
                  <c:v>1.5041673671432889</c:v>
                </c:pt>
                <c:pt idx="186">
                  <c:v>1.5336646663340834</c:v>
                </c:pt>
                <c:pt idx="187">
                  <c:v>1.5534798160891807</c:v>
                </c:pt>
                <c:pt idx="188">
                  <c:v>1.5634148299822455</c:v>
                </c:pt>
                <c:pt idx="189">
                  <c:v>1.5633704406385371</c:v>
                </c:pt>
                <c:pt idx="190">
                  <c:v>1.5533470915817045</c:v>
                </c:pt>
                <c:pt idx="191">
                  <c:v>1.5334449328022455</c:v>
                </c:pt>
                <c:pt idx="192">
                  <c:v>1.5038628200919049</c:v>
                </c:pt>
                <c:pt idx="193">
                  <c:v>1.4648963281423382</c:v>
                </c:pt>
                <c:pt idx="194">
                  <c:v>1.416934797260496</c:v>
                </c:pt>
                <c:pt idx="195">
                  <c:v>1.3604574432089751</c:v>
                </c:pt>
                <c:pt idx="196">
                  <c:v>1.2960285690405273</c:v>
                </c:pt>
                <c:pt idx="197">
                  <c:v>1.2242919267684893</c:v>
                </c:pt>
                <c:pt idx="198">
                  <c:v>1.1459642852094625</c:v>
                </c:pt>
                <c:pt idx="199">
                  <c:v>1.0618282682662283</c:v>
                </c:pt>
                <c:pt idx="200">
                  <c:v>0.9727245352084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CEA-411F-B3CE-A94477EA2726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2 Video - f1'!$I$17:$I$217</c:f>
              <c:numCache>
                <c:formatCode>General</c:formatCode>
                <c:ptCount val="201"/>
                <c:pt idx="0">
                  <c:v>1.644217687237691</c:v>
                </c:pt>
                <c:pt idx="1">
                  <c:v>1.6392218525157167</c:v>
                </c:pt>
                <c:pt idx="2">
                  <c:v>1.6242842650789326</c:v>
                </c:pt>
                <c:pt idx="3">
                  <c:v>1.599554176363297</c:v>
                </c:pt>
                <c:pt idx="4">
                  <c:v>1.5652786812405761</c:v>
                </c:pt>
                <c:pt idx="5">
                  <c:v>1.5218002491280638</c:v>
                </c:pt>
                <c:pt idx="6">
                  <c:v>1.4695533021473692</c:v>
                </c:pt>
                <c:pt idx="7">
                  <c:v>1.4090598745221796</c:v>
                </c:pt>
                <c:pt idx="8">
                  <c:v>1.3409243965848565</c:v>
                </c:pt>
                <c:pt idx="9">
                  <c:v>1.2658276555083554</c:v>
                </c:pt>
                <c:pt idx="10">
                  <c:v>1.1845199931058308</c:v>
                </c:pt>
                <c:pt idx="11">
                  <c:v>1.0978138086632685</c:v>
                </c:pt>
                <c:pt idx="12">
                  <c:v>1.0065754417143646</c:v>
                </c:pt>
                <c:pt idx="13">
                  <c:v>0.91171651586227842</c:v>
                </c:pt>
                <c:pt idx="14">
                  <c:v>0.81418483013793186</c:v>
                </c:pt>
                <c:pt idx="15">
                  <c:v>0.71495488890539372</c:v>
                </c:pt>
                <c:pt idx="16">
                  <c:v>0.61501816493640193</c:v>
                </c:pt>
                <c:pt idx="17">
                  <c:v>0.51537319294216588</c:v>
                </c:pt>
                <c:pt idx="18">
                  <c:v>0.41701559254460352</c:v>
                </c:pt>
                <c:pt idx="19">
                  <c:v>0.32092812037418705</c:v>
                </c:pt>
                <c:pt idx="20">
                  <c:v>0.22807085069054822</c:v>
                </c:pt>
                <c:pt idx="21">
                  <c:v>0.13937158263783311</c:v>
                </c:pt>
                <c:pt idx="22">
                  <c:v>5.5716569982344755E-2</c:v>
                </c:pt>
                <c:pt idx="23">
                  <c:v>-2.2058334042133754E-2</c:v>
                </c:pt>
                <c:pt idx="24">
                  <c:v>-9.3176028303554981E-2</c:v>
                </c:pt>
                <c:pt idx="25">
                  <c:v>-0.15692592830924323</c:v>
                </c:pt>
                <c:pt idx="26">
                  <c:v>-0.21267106613125675</c:v>
                </c:pt>
                <c:pt idx="27">
                  <c:v>-0.25985445477937064</c:v>
                </c:pt>
                <c:pt idx="28">
                  <c:v>-0.29800465343096749</c:v>
                </c:pt>
                <c:pt idx="29">
                  <c:v>-0.32674047791189975</c:v>
                </c:pt>
                <c:pt idx="30">
                  <c:v>-0.34577480936275462</c:v>
                </c:pt>
                <c:pt idx="31">
                  <c:v>-0.35491746303558847</c:v>
                </c:pt>
                <c:pt idx="32">
                  <c:v>-0.35407708855706199</c:v>
                </c:pt>
                <c:pt idx="33">
                  <c:v>-0.34326208267117364</c:v>
                </c:pt>
                <c:pt idx="34">
                  <c:v>-0.32258050534176952</c:v>
                </c:pt>
                <c:pt idx="35">
                  <c:v>-0.29223900005310466</c:v>
                </c:pt>
                <c:pt idx="36">
                  <c:v>-0.2525407290964552</c:v>
                </c:pt>
                <c:pt idx="37">
                  <c:v>-0.20388234447271614</c:v>
                </c:pt>
                <c:pt idx="38">
                  <c:v>-0.14675002467672449</c:v>
                </c:pt>
                <c:pt idx="39">
                  <c:v>-8.1714616962447639E-2</c:v>
                </c:pt>
                <c:pt idx="40">
                  <c:v>-9.4259336259195914E-3</c:v>
                </c:pt>
                <c:pt idx="41">
                  <c:v>6.9393740704423279E-2</c:v>
                </c:pt>
                <c:pt idx="42">
                  <c:v>0.15395686589699237</c:v>
                </c:pt>
                <c:pt idx="43">
                  <c:v>0.2434185151577164</c:v>
                </c:pt>
                <c:pt idx="44">
                  <c:v>0.33688481725927166</c:v>
                </c:pt>
                <c:pt idx="45">
                  <c:v>0.43342188780691132</c:v>
                </c:pt>
                <c:pt idx="46">
                  <c:v>0.53206516030263618</c:v>
                </c:pt>
                <c:pt idx="47">
                  <c:v>0.63182902377479955</c:v>
                </c:pt>
                <c:pt idx="48">
                  <c:v>0.73171667067713653</c:v>
                </c:pt>
                <c:pt idx="49">
                  <c:v>0.830730056660265</c:v>
                </c:pt>
                <c:pt idx="50">
                  <c:v>0.92787987270091565</c:v>
                </c:pt>
                <c:pt idx="51">
                  <c:v>1.0221954299506697</c:v>
                </c:pt>
                <c:pt idx="52">
                  <c:v>1.1127343585380658</c:v>
                </c:pt>
                <c:pt idx="53">
                  <c:v>1.1985920234168495</c:v>
                </c:pt>
                <c:pt idx="54">
                  <c:v>1.278910563180323</c:v>
                </c:pt>
                <c:pt idx="55">
                  <c:v>1.3528874615289486</c:v>
                </c:pt>
                <c:pt idx="56">
                  <c:v>1.4197835657479383</c:v>
                </c:pt>
                <c:pt idx="57">
                  <c:v>1.4789304720768484</c:v>
                </c:pt>
                <c:pt idx="58">
                  <c:v>1.5297372041790078</c:v>
                </c:pt>
                <c:pt idx="59">
                  <c:v>1.571696117981725</c:v>
                </c:pt>
                <c:pt idx="60">
                  <c:v>1.6043879738880555</c:v>
                </c:pt>
                <c:pt idx="61">
                  <c:v>1.6274861256802746</c:v>
                </c:pt>
                <c:pt idx="62">
                  <c:v>1.6407597842609078</c:v>
                </c:pt>
                <c:pt idx="63">
                  <c:v>1.6440763236211062</c:v>
                </c:pt>
                <c:pt idx="64">
                  <c:v>1.6374026059958844</c:v>
                </c:pt>
                <c:pt idx="65">
                  <c:v>1.6208053129657161</c:v>
                </c:pt>
                <c:pt idx="66">
                  <c:v>1.5944502791962227</c:v>
                </c:pt>
                <c:pt idx="67">
                  <c:v>1.5586008354730136</c:v>
                </c:pt>
                <c:pt idx="68">
                  <c:v>1.5136151775875202</c:v>
                </c:pt>
                <c:pt idx="69">
                  <c:v>1.4599427873630531</c:v>
                </c:pt>
                <c:pt idx="70">
                  <c:v>1.3981199415810015</c:v>
                </c:pt>
                <c:pt idx="71">
                  <c:v>1.3287643536805041</c:v>
                </c:pt>
                <c:pt idx="72">
                  <c:v>1.2525690017699533</c:v>
                </c:pt>
                <c:pt idx="73">
                  <c:v>1.1702952046188047</c:v>
                </c:pt>
                <c:pt idx="74">
                  <c:v>1.0827650148120909</c:v>
                </c:pt>
                <c:pt idx="75">
                  <c:v>0.99085300507272689</c:v>
                </c:pt>
                <c:pt idx="76">
                  <c:v>0.8954775298199571</c:v>
                </c:pt>
                <c:pt idx="77">
                  <c:v>0.79759154927556675</c:v>
                </c:pt>
                <c:pt idx="78">
                  <c:v>0.69817310780035235</c:v>
                </c:pt>
                <c:pt idx="79">
                  <c:v>0.59821556159816647</c:v>
                </c:pt>
                <c:pt idx="80">
                  <c:v>0.4987176534290898</c:v>
                </c:pt>
                <c:pt idx="81">
                  <c:v>0.40067353350191193</c:v>
                </c:pt>
                <c:pt idx="82">
                  <c:v>0.30506282625386816</c:v>
                </c:pt>
                <c:pt idx="83">
                  <c:v>0.212840842267083</c:v>
                </c:pt>
                <c:pt idx="84">
                  <c:v>0.12492903312101755</c:v>
                </c:pt>
                <c:pt idx="85">
                  <c:v>4.2205784552878711E-2</c:v>
                </c:pt>
                <c:pt idx="86">
                  <c:v>-3.4502360082311001E-2</c:v>
                </c:pt>
                <c:pt idx="87">
                  <c:v>-0.10442895835969823</c:v>
                </c:pt>
                <c:pt idx="88">
                  <c:v>-0.16687532682395556</c:v>
                </c:pt>
                <c:pt idx="89">
                  <c:v>-0.22121752200341316</c:v>
                </c:pt>
                <c:pt idx="90">
                  <c:v>-0.26691257464697937</c:v>
                </c:pt>
                <c:pt idx="91">
                  <c:v>-0.30350391489341577</c:v>
                </c:pt>
                <c:pt idx="92">
                  <c:v>-0.33062593416646902</c:v>
                </c:pt>
                <c:pt idx="93">
                  <c:v>-0.34800763821491032</c:v>
                </c:pt>
                <c:pt idx="94">
                  <c:v>-0.35547535479751502</c:v>
                </c:pt>
                <c:pt idx="95">
                  <c:v>-0.35295446895868876</c:v>
                </c:pt>
                <c:pt idx="96">
                  <c:v>-0.34047016855643908</c:v>
                </c:pt>
                <c:pt idx="97">
                  <c:v>-0.31814719259362401</c:v>
                </c:pt>
                <c:pt idx="98">
                  <c:v>-0.28620858486706935</c:v>
                </c:pt>
                <c:pt idx="99">
                  <c:v>-0.24497346538767883</c:v>
                </c:pt>
                <c:pt idx="100">
                  <c:v>-0.19485384183877208</c:v>
                </c:pt>
                <c:pt idx="101">
                  <c:v>-0.13635049293150492</c:v>
                </c:pt>
                <c:pt idx="102">
                  <c:v>-7.004796478952291E-2</c:v>
                </c:pt>
                <c:pt idx="103">
                  <c:v>3.3912696426813271E-3</c:v>
                </c:pt>
                <c:pt idx="104">
                  <c:v>8.323342981044457E-2</c:v>
                </c:pt>
                <c:pt idx="105">
                  <c:v>0.16868075924167975</c:v>
                </c:pt>
                <c:pt idx="106">
                  <c:v>0.25887949646584169</c:v>
                </c:pt>
                <c:pt idx="107">
                  <c:v>0.35292840551632509</c:v>
                </c:pt>
                <c:pt idx="108">
                  <c:v>0.4498877807823336</c:v>
                </c:pt>
                <c:pt idx="109">
                  <c:v>0.54878883623671737</c:v>
                </c:pt>
                <c:pt idx="110">
                  <c:v>0.64864338522571874</c:v>
                </c:pt>
                <c:pt idx="111">
                  <c:v>0.74845371410336492</c:v>
                </c:pt>
                <c:pt idx="112">
                  <c:v>0.84722255105641886</c:v>
                </c:pt>
                <c:pt idx="113">
                  <c:v>0.94396303051468222</c:v>
                </c:pt>
                <c:pt idx="114">
                  <c:v>1.037708553585559</c:v>
                </c:pt>
                <c:pt idx="115">
                  <c:v>1.1275224459906752</c:v>
                </c:pt>
                <c:pt idx="116">
                  <c:v>1.2125073170056442</c:v>
                </c:pt>
                <c:pt idx="117">
                  <c:v>1.291814025891548</c:v>
                </c:pt>
                <c:pt idx="118">
                  <c:v>1.3646501662285111</c:v>
                </c:pt>
                <c:pt idx="119">
                  <c:v>1.4302879833787139</c:v>
                </c:pt>
                <c:pt idx="120">
                  <c:v>1.4880716459701688</c:v>
                </c:pt>
                <c:pt idx="121">
                  <c:v>1.5374237987470014</c:v>
                </c:pt>
                <c:pt idx="122">
                  <c:v>1.5778513313123188</c:v>
                </c:pt>
                <c:pt idx="123">
                  <c:v>1.6089503051242933</c:v>
                </c:pt>
                <c:pt idx="124">
                  <c:v>1.6304099895165498</c:v>
                </c:pt>
                <c:pt idx="125">
                  <c:v>1.6420159664162699</c:v>
                </c:pt>
                <c:pt idx="126">
                  <c:v>1.6436522727386969</c:v>
                </c:pt>
                <c:pt idx="127">
                  <c:v>1.6353025590519481</c:v>
                </c:pt>
                <c:pt idx="128">
                  <c:v>1.6170502529351334</c:v>
                </c:pt>
                <c:pt idx="129">
                  <c:v>1.5890777253975616</c:v>
                </c:pt>
                <c:pt idx="130">
                  <c:v>1.5516644686878998</c:v>
                </c:pt>
                <c:pt idx="131">
                  <c:v>1.505184303700013</c:v>
                </c:pt>
                <c:pt idx="132">
                  <c:v>1.4501016448781596</c:v>
                </c:pt>
                <c:pt idx="133">
                  <c:v>1.3869668599413818</c:v>
                </c:pt>
                <c:pt idx="134">
                  <c:v>1.3164107707911827</c:v>
                </c:pt>
                <c:pt idx="135">
                  <c:v>1.2391383505476088</c:v>
                </c:pt>
                <c:pt idx="136">
                  <c:v>1.1559216796908673</c:v>
                </c:pt>
                <c:pt idx="137">
                  <c:v>1.0675922316883855</c:v>
                </c:pt>
                <c:pt idx="138">
                  <c:v>0.97503256518676984</c:v>
                </c:pt>
                <c:pt idx="139">
                  <c:v>0.87916750577754688</c:v>
                </c:pt>
                <c:pt idx="140">
                  <c:v>0.78095490544555801</c:v>
                </c:pt>
                <c:pt idx="141">
                  <c:v>0.68137607202855111</c:v>
                </c:pt>
                <c:pt idx="142">
                  <c:v>0.58142596431364291</c:v>
                </c:pt>
                <c:pt idx="143">
                  <c:v>0.4821032507380078</c:v>
                </c:pt>
                <c:pt idx="144">
                  <c:v>0.38440033102396948</c:v>
                </c:pt>
                <c:pt idx="145">
                  <c:v>0.28929342044901923</c:v>
                </c:pt>
                <c:pt idx="146">
                  <c:v>0.19773279582545716</c:v>
                </c:pt>
                <c:pt idx="147">
                  <c:v>0.11063330064860333</c:v>
                </c:pt>
                <c:pt idx="148">
                  <c:v>2.8865204282999657E-2</c:v>
                </c:pt>
                <c:pt idx="149">
                  <c:v>-4.6754493481407922E-2</c:v>
                </c:pt>
                <c:pt idx="150">
                  <c:v>-0.11547022562110598</c:v>
                </c:pt>
                <c:pt idx="151">
                  <c:v>-0.17659540725495593</c:v>
                </c:pt>
                <c:pt idx="152">
                  <c:v>-0.22951929577337093</c:v>
                </c:pt>
                <c:pt idx="153">
                  <c:v>-0.27371309317658676</c:v>
                </c:pt>
                <c:pt idx="154">
                  <c:v>-0.30873522964947742</c:v>
                </c:pt>
                <c:pt idx="155">
                  <c:v>-0.33423577558118511</c:v>
                </c:pt>
                <c:pt idx="156">
                  <c:v>-0.3499599379461199</c:v>
                </c:pt>
                <c:pt idx="157">
                  <c:v>-0.35575060611164855</c:v>
                </c:pt>
                <c:pt idx="158">
                  <c:v>-0.35154992163560128</c:v>
                </c:pt>
                <c:pt idx="159">
                  <c:v>-0.33739985636870118</c:v>
                </c:pt>
                <c:pt idx="160">
                  <c:v>-0.31344179308570541</c:v>
                </c:pt>
                <c:pt idx="161">
                  <c:v>-0.27991511283545489</c:v>
                </c:pt>
                <c:pt idx="162">
                  <c:v>-0.23715480312456216</c:v>
                </c:pt>
                <c:pt idx="163">
                  <c:v>-0.18558811083297988</c:v>
                </c:pt>
                <c:pt idx="164">
                  <c:v>-0.12573027330440334</c:v>
                </c:pt>
                <c:pt idx="165">
                  <c:v>-5.8179370265047825E-2</c:v>
                </c:pt>
                <c:pt idx="166">
                  <c:v>1.6389651991277399E-2</c:v>
                </c:pt>
                <c:pt idx="167">
                  <c:v>9.7231724443428647E-2</c:v>
                </c:pt>
                <c:pt idx="168">
                  <c:v>0.18353909982630012</c:v>
                </c:pt>
                <c:pt idx="169">
                  <c:v>0.27444942337449146</c:v>
                </c:pt>
                <c:pt idx="170">
                  <c:v>0.36905434918606678</c:v>
                </c:pt>
                <c:pt idx="171">
                  <c:v>0.46640861611454743</c:v>
                </c:pt>
                <c:pt idx="172">
                  <c:v>0.56553949250582614</c:v>
                </c:pt>
                <c:pt idx="173">
                  <c:v>0.66545649541131213</c:v>
                </c:pt>
                <c:pt idx="174">
                  <c:v>0.76516128716614396</c:v>
                </c:pt>
                <c:pt idx="175">
                  <c:v>0.86365765044912957</c:v>
                </c:pt>
                <c:pt idx="176">
                  <c:v>0.95996144215691404</c:v>
                </c:pt>
                <c:pt idx="177">
                  <c:v>1.0531104266365547</c:v>
                </c:pt>
                <c:pt idx="178">
                  <c:v>1.1421738900260912</c:v>
                </c:pt>
                <c:pt idx="179">
                  <c:v>1.226261939639802</c:v>
                </c:pt>
                <c:pt idx="180">
                  <c:v>1.3045343954817605</c:v>
                </c:pt>
                <c:pt idx="181">
                  <c:v>1.376209185046628</c:v>
                </c:pt>
                <c:pt idx="182">
                  <c:v>1.4405701575296077</c:v>
                </c:pt>
                <c:pt idx="183">
                  <c:v>1.4969742393685586</c:v>
                </c:pt>
                <c:pt idx="184">
                  <c:v>1.5448578596224563</c:v>
                </c:pt>
                <c:pt idx="185">
                  <c:v>1.5837425809859447</c:v>
                </c:pt>
                <c:pt idx="186">
                  <c:v>1.6132398801767391</c:v>
                </c:pt>
                <c:pt idx="187">
                  <c:v>1.6330550299318363</c:v>
                </c:pt>
                <c:pt idx="188">
                  <c:v>1.6429900438249012</c:v>
                </c:pt>
                <c:pt idx="189">
                  <c:v>1.6429456544811927</c:v>
                </c:pt>
                <c:pt idx="190">
                  <c:v>1.6329223054243602</c:v>
                </c:pt>
                <c:pt idx="191">
                  <c:v>1.6130201466449012</c:v>
                </c:pt>
                <c:pt idx="192">
                  <c:v>1.5834380339345606</c:v>
                </c:pt>
                <c:pt idx="193">
                  <c:v>1.5444715419849939</c:v>
                </c:pt>
                <c:pt idx="194">
                  <c:v>1.4965100111031515</c:v>
                </c:pt>
                <c:pt idx="195">
                  <c:v>1.4400326570516309</c:v>
                </c:pt>
                <c:pt idx="196">
                  <c:v>1.3756037828831829</c:v>
                </c:pt>
                <c:pt idx="197">
                  <c:v>1.3038671406111448</c:v>
                </c:pt>
                <c:pt idx="198">
                  <c:v>1.225539499052118</c:v>
                </c:pt>
                <c:pt idx="199">
                  <c:v>1.1414034821088839</c:v>
                </c:pt>
                <c:pt idx="200">
                  <c:v>1.0522997490510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CEA-411F-B3CE-A94477EA2726}"/>
            </c:ext>
          </c:extLst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 Video - f1'!$J$17:$J$217</c:f>
              <c:numCache>
                <c:formatCode>General</c:formatCode>
                <c:ptCount val="201"/>
                <c:pt idx="0">
                  <c:v>1.7173560908995227</c:v>
                </c:pt>
                <c:pt idx="1">
                  <c:v>1.7123602561775484</c:v>
                </c:pt>
                <c:pt idx="2">
                  <c:v>1.6974226687407643</c:v>
                </c:pt>
                <c:pt idx="3">
                  <c:v>1.6726925800251287</c:v>
                </c:pt>
                <c:pt idx="4">
                  <c:v>1.6384170849024078</c:v>
                </c:pt>
                <c:pt idx="5">
                  <c:v>1.5949386527898954</c:v>
                </c:pt>
                <c:pt idx="6">
                  <c:v>1.5426917058092009</c:v>
                </c:pt>
                <c:pt idx="7">
                  <c:v>1.4821982781840113</c:v>
                </c:pt>
                <c:pt idx="8">
                  <c:v>1.4140628002466882</c:v>
                </c:pt>
                <c:pt idx="9">
                  <c:v>1.3389660591701871</c:v>
                </c:pt>
                <c:pt idx="10">
                  <c:v>1.2576583967676624</c:v>
                </c:pt>
                <c:pt idx="11">
                  <c:v>1.1709522123251002</c:v>
                </c:pt>
                <c:pt idx="12">
                  <c:v>1.0797138453761963</c:v>
                </c:pt>
                <c:pt idx="13">
                  <c:v>0.98485491952411008</c:v>
                </c:pt>
                <c:pt idx="14">
                  <c:v>0.88732323379976352</c:v>
                </c:pt>
                <c:pt idx="15">
                  <c:v>0.78809329256722538</c:v>
                </c:pt>
                <c:pt idx="16">
                  <c:v>0.6881565685982336</c:v>
                </c:pt>
                <c:pt idx="17">
                  <c:v>0.58851159660399754</c:v>
                </c:pt>
                <c:pt idx="18">
                  <c:v>0.49015399620643518</c:v>
                </c:pt>
                <c:pt idx="19">
                  <c:v>0.39406652403601872</c:v>
                </c:pt>
                <c:pt idx="20">
                  <c:v>0.30120925435237988</c:v>
                </c:pt>
                <c:pt idx="21">
                  <c:v>0.21250998629966478</c:v>
                </c:pt>
                <c:pt idx="22">
                  <c:v>0.12885497364417642</c:v>
                </c:pt>
                <c:pt idx="23">
                  <c:v>5.108006961969791E-2</c:v>
                </c:pt>
                <c:pt idx="24">
                  <c:v>-2.0037624641723317E-2</c:v>
                </c:pt>
                <c:pt idx="25">
                  <c:v>-8.3787524647411571E-2</c:v>
                </c:pt>
                <c:pt idx="26">
                  <c:v>-0.13953266246942508</c:v>
                </c:pt>
                <c:pt idx="27">
                  <c:v>-0.18671605111753897</c:v>
                </c:pt>
                <c:pt idx="28">
                  <c:v>-0.22486624976913583</c:v>
                </c:pt>
                <c:pt idx="29">
                  <c:v>-0.25360207425006809</c:v>
                </c:pt>
                <c:pt idx="30">
                  <c:v>-0.27263640570092296</c:v>
                </c:pt>
                <c:pt idx="31">
                  <c:v>-0.2817790593737568</c:v>
                </c:pt>
                <c:pt idx="32">
                  <c:v>-0.28093868489523033</c:v>
                </c:pt>
                <c:pt idx="33">
                  <c:v>-0.27012367900934198</c:v>
                </c:pt>
                <c:pt idx="34">
                  <c:v>-0.24944210167993786</c:v>
                </c:pt>
                <c:pt idx="35">
                  <c:v>-0.21910059639127299</c:v>
                </c:pt>
                <c:pt idx="36">
                  <c:v>-0.17940232543462353</c:v>
                </c:pt>
                <c:pt idx="37">
                  <c:v>-0.13074394081088447</c:v>
                </c:pt>
                <c:pt idx="38">
                  <c:v>-7.3611621014892825E-2</c:v>
                </c:pt>
                <c:pt idx="39">
                  <c:v>-8.5762133006159758E-3</c:v>
                </c:pt>
                <c:pt idx="40">
                  <c:v>6.3712470035912072E-2</c:v>
                </c:pt>
                <c:pt idx="41">
                  <c:v>0.14253214436625494</c:v>
                </c:pt>
                <c:pt idx="42">
                  <c:v>0.22709526955882403</c:v>
                </c:pt>
                <c:pt idx="43">
                  <c:v>0.31655691881954806</c:v>
                </c:pt>
                <c:pt idx="44">
                  <c:v>0.41002322092110333</c:v>
                </c:pt>
                <c:pt idx="45">
                  <c:v>0.50656029146874304</c:v>
                </c:pt>
                <c:pt idx="46">
                  <c:v>0.60520356396446784</c:v>
                </c:pt>
                <c:pt idx="47">
                  <c:v>0.70496742743663121</c:v>
                </c:pt>
                <c:pt idx="48">
                  <c:v>0.80485507433896819</c:v>
                </c:pt>
                <c:pt idx="49">
                  <c:v>0.90386846032209667</c:v>
                </c:pt>
                <c:pt idx="50">
                  <c:v>1.0010182763627473</c:v>
                </c:pt>
                <c:pt idx="51">
                  <c:v>1.0953338336125014</c:v>
                </c:pt>
                <c:pt idx="52">
                  <c:v>1.1858727621998975</c:v>
                </c:pt>
                <c:pt idx="53">
                  <c:v>1.2717304270786811</c:v>
                </c:pt>
                <c:pt idx="54">
                  <c:v>1.3520489668421547</c:v>
                </c:pt>
                <c:pt idx="55">
                  <c:v>1.4260258651907802</c:v>
                </c:pt>
                <c:pt idx="56">
                  <c:v>1.49292196940977</c:v>
                </c:pt>
                <c:pt idx="57">
                  <c:v>1.55206887573868</c:v>
                </c:pt>
                <c:pt idx="58">
                  <c:v>1.6028756078408395</c:v>
                </c:pt>
                <c:pt idx="59">
                  <c:v>1.6448345216435567</c:v>
                </c:pt>
                <c:pt idx="60">
                  <c:v>1.6775263775498872</c:v>
                </c:pt>
                <c:pt idx="61">
                  <c:v>1.7006245293421063</c:v>
                </c:pt>
                <c:pt idx="62">
                  <c:v>1.7138981879227395</c:v>
                </c:pt>
                <c:pt idx="63">
                  <c:v>1.7172147272829379</c:v>
                </c:pt>
                <c:pt idx="64">
                  <c:v>1.710541009657716</c:v>
                </c:pt>
                <c:pt idx="65">
                  <c:v>1.6939437166275477</c:v>
                </c:pt>
                <c:pt idx="66">
                  <c:v>1.6675886828580544</c:v>
                </c:pt>
                <c:pt idx="67">
                  <c:v>1.6317392391348453</c:v>
                </c:pt>
                <c:pt idx="68">
                  <c:v>1.5867535812493518</c:v>
                </c:pt>
                <c:pt idx="69">
                  <c:v>1.5330811910248847</c:v>
                </c:pt>
                <c:pt idx="70">
                  <c:v>1.4712583452428332</c:v>
                </c:pt>
                <c:pt idx="71">
                  <c:v>1.4019027573423357</c:v>
                </c:pt>
                <c:pt idx="72">
                  <c:v>1.325707405431785</c:v>
                </c:pt>
                <c:pt idx="73">
                  <c:v>1.2434336082806363</c:v>
                </c:pt>
                <c:pt idx="74">
                  <c:v>1.1559034184739225</c:v>
                </c:pt>
                <c:pt idx="75">
                  <c:v>1.0639914087345586</c:v>
                </c:pt>
                <c:pt idx="76">
                  <c:v>0.96861593348178876</c:v>
                </c:pt>
                <c:pt idx="77">
                  <c:v>0.87072995293739841</c:v>
                </c:pt>
                <c:pt idx="78">
                  <c:v>0.77131151146218402</c:v>
                </c:pt>
                <c:pt idx="79">
                  <c:v>0.67135396525999813</c:v>
                </c:pt>
                <c:pt idx="80">
                  <c:v>0.57185605709092147</c:v>
                </c:pt>
                <c:pt idx="81">
                  <c:v>0.47381193716374359</c:v>
                </c:pt>
                <c:pt idx="82">
                  <c:v>0.37820122991569982</c:v>
                </c:pt>
                <c:pt idx="83">
                  <c:v>0.28597924592891466</c:v>
                </c:pt>
                <c:pt idx="84">
                  <c:v>0.19806743678284922</c:v>
                </c:pt>
                <c:pt idx="85">
                  <c:v>0.11534418821471037</c:v>
                </c:pt>
                <c:pt idx="86">
                  <c:v>3.8636043579520662E-2</c:v>
                </c:pt>
                <c:pt idx="87">
                  <c:v>-3.1290554697866568E-2</c:v>
                </c:pt>
                <c:pt idx="88">
                  <c:v>-9.3736923162123897E-2</c:v>
                </c:pt>
                <c:pt idx="89">
                  <c:v>-0.14807911834158149</c:v>
                </c:pt>
                <c:pt idx="90">
                  <c:v>-0.19377417098514771</c:v>
                </c:pt>
                <c:pt idx="91">
                  <c:v>-0.23036551123158411</c:v>
                </c:pt>
                <c:pt idx="92">
                  <c:v>-0.25748753050463735</c:v>
                </c:pt>
                <c:pt idx="93">
                  <c:v>-0.27486923455307866</c:v>
                </c:pt>
                <c:pt idx="94">
                  <c:v>-0.28233695113568336</c:v>
                </c:pt>
                <c:pt idx="95">
                  <c:v>-0.2798160652968571</c:v>
                </c:pt>
                <c:pt idx="96">
                  <c:v>-0.26733176489460742</c:v>
                </c:pt>
                <c:pt idx="97">
                  <c:v>-0.24500878893179234</c:v>
                </c:pt>
                <c:pt idx="98">
                  <c:v>-0.21307018120523769</c:v>
                </c:pt>
                <c:pt idx="99">
                  <c:v>-0.17183506172584717</c:v>
                </c:pt>
                <c:pt idx="100">
                  <c:v>-0.12171543817694042</c:v>
                </c:pt>
                <c:pt idx="101">
                  <c:v>-6.3212089269673255E-2</c:v>
                </c:pt>
                <c:pt idx="102">
                  <c:v>3.0904388723087539E-3</c:v>
                </c:pt>
                <c:pt idx="103">
                  <c:v>7.6529673304512991E-2</c:v>
                </c:pt>
                <c:pt idx="104">
                  <c:v>0.15637183347227623</c:v>
                </c:pt>
                <c:pt idx="105">
                  <c:v>0.24181916290351141</c:v>
                </c:pt>
                <c:pt idx="106">
                  <c:v>0.33201790012767335</c:v>
                </c:pt>
                <c:pt idx="107">
                  <c:v>0.42606680917815676</c:v>
                </c:pt>
                <c:pt idx="108">
                  <c:v>0.52302618444416527</c:v>
                </c:pt>
                <c:pt idx="109">
                  <c:v>0.62192723989854903</c:v>
                </c:pt>
                <c:pt idx="110">
                  <c:v>0.7217817888875504</c:v>
                </c:pt>
                <c:pt idx="111">
                  <c:v>0.82159211776519658</c:v>
                </c:pt>
                <c:pt idx="112">
                  <c:v>0.92036095471825052</c:v>
                </c:pt>
                <c:pt idx="113">
                  <c:v>1.0171014341765139</c:v>
                </c:pt>
                <c:pt idx="114">
                  <c:v>1.1108469572473907</c:v>
                </c:pt>
                <c:pt idx="115">
                  <c:v>1.2006608496525069</c:v>
                </c:pt>
                <c:pt idx="116">
                  <c:v>1.2856457206674758</c:v>
                </c:pt>
                <c:pt idx="117">
                  <c:v>1.3649524295533797</c:v>
                </c:pt>
                <c:pt idx="118">
                  <c:v>1.4377885698903428</c:v>
                </c:pt>
                <c:pt idx="119">
                  <c:v>1.5034263870405455</c:v>
                </c:pt>
                <c:pt idx="120">
                  <c:v>1.5612100496320005</c:v>
                </c:pt>
                <c:pt idx="121">
                  <c:v>1.6105622024088331</c:v>
                </c:pt>
                <c:pt idx="122">
                  <c:v>1.6509897349741505</c:v>
                </c:pt>
                <c:pt idx="123">
                  <c:v>1.6820887087861249</c:v>
                </c:pt>
                <c:pt idx="124">
                  <c:v>1.7035483931783815</c:v>
                </c:pt>
                <c:pt idx="125">
                  <c:v>1.7151543700781016</c:v>
                </c:pt>
                <c:pt idx="126">
                  <c:v>1.7167906764005285</c:v>
                </c:pt>
                <c:pt idx="127">
                  <c:v>1.7084409627137798</c:v>
                </c:pt>
                <c:pt idx="128">
                  <c:v>1.690188656596965</c:v>
                </c:pt>
                <c:pt idx="129">
                  <c:v>1.6622161290593933</c:v>
                </c:pt>
                <c:pt idx="130">
                  <c:v>1.6248028723497314</c:v>
                </c:pt>
                <c:pt idx="131">
                  <c:v>1.5783227073618447</c:v>
                </c:pt>
                <c:pt idx="132">
                  <c:v>1.5232400485399913</c:v>
                </c:pt>
                <c:pt idx="133">
                  <c:v>1.4601052636032135</c:v>
                </c:pt>
                <c:pt idx="134">
                  <c:v>1.3895491744530144</c:v>
                </c:pt>
                <c:pt idx="135">
                  <c:v>1.3122767542094405</c:v>
                </c:pt>
                <c:pt idx="136">
                  <c:v>1.229060083352699</c:v>
                </c:pt>
                <c:pt idx="137">
                  <c:v>1.1407306353502171</c:v>
                </c:pt>
                <c:pt idx="138">
                  <c:v>1.0481709688486016</c:v>
                </c:pt>
                <c:pt idx="139">
                  <c:v>0.95230590943937854</c:v>
                </c:pt>
                <c:pt idx="140">
                  <c:v>0.85409330910738968</c:v>
                </c:pt>
                <c:pt idx="141">
                  <c:v>0.75451447569038277</c:v>
                </c:pt>
                <c:pt idx="142">
                  <c:v>0.65456436797547457</c:v>
                </c:pt>
                <c:pt idx="143">
                  <c:v>0.55524165439983952</c:v>
                </c:pt>
                <c:pt idx="144">
                  <c:v>0.45753873468580114</c:v>
                </c:pt>
                <c:pt idx="145">
                  <c:v>0.3624318241108509</c:v>
                </c:pt>
                <c:pt idx="146">
                  <c:v>0.27087119948728883</c:v>
                </c:pt>
                <c:pt idx="147">
                  <c:v>0.18377170431043499</c:v>
                </c:pt>
                <c:pt idx="148">
                  <c:v>0.10200360794483132</c:v>
                </c:pt>
                <c:pt idx="149">
                  <c:v>2.6383910180423742E-2</c:v>
                </c:pt>
                <c:pt idx="150">
                  <c:v>-4.2331821959274318E-2</c:v>
                </c:pt>
                <c:pt idx="151">
                  <c:v>-0.10345700359312426</c:v>
                </c:pt>
                <c:pt idx="152">
                  <c:v>-0.15638089211153927</c:v>
                </c:pt>
                <c:pt idx="153">
                  <c:v>-0.2005746895147551</c:v>
                </c:pt>
                <c:pt idx="154">
                  <c:v>-0.23559682598764575</c:v>
                </c:pt>
                <c:pt idx="155">
                  <c:v>-0.26109737191935345</c:v>
                </c:pt>
                <c:pt idx="156">
                  <c:v>-0.27682153428428824</c:v>
                </c:pt>
                <c:pt idx="157">
                  <c:v>-0.28261220244981688</c:v>
                </c:pt>
                <c:pt idx="158">
                  <c:v>-0.27841151797376962</c:v>
                </c:pt>
                <c:pt idx="159">
                  <c:v>-0.26426145270686952</c:v>
                </c:pt>
                <c:pt idx="160">
                  <c:v>-0.24030338942387375</c:v>
                </c:pt>
                <c:pt idx="161">
                  <c:v>-0.20677670917362323</c:v>
                </c:pt>
                <c:pt idx="162">
                  <c:v>-0.1640163994627305</c:v>
                </c:pt>
                <c:pt idx="163">
                  <c:v>-0.11244970717114822</c:v>
                </c:pt>
                <c:pt idx="164">
                  <c:v>-5.2591869642571676E-2</c:v>
                </c:pt>
                <c:pt idx="165">
                  <c:v>1.4959033396783838E-2</c:v>
                </c:pt>
                <c:pt idx="166">
                  <c:v>8.9528055653109062E-2</c:v>
                </c:pt>
                <c:pt idx="167">
                  <c:v>0.17037012810526031</c:v>
                </c:pt>
                <c:pt idx="168">
                  <c:v>0.25667750348813179</c:v>
                </c:pt>
                <c:pt idx="169">
                  <c:v>0.34758782703632313</c:v>
                </c:pt>
                <c:pt idx="170">
                  <c:v>0.44219275284789844</c:v>
                </c:pt>
                <c:pt idx="171">
                  <c:v>0.53954701977637909</c:v>
                </c:pt>
                <c:pt idx="172">
                  <c:v>0.6386778961676578</c:v>
                </c:pt>
                <c:pt idx="173">
                  <c:v>0.7385948990731438</c:v>
                </c:pt>
                <c:pt idx="174">
                  <c:v>0.83829969082797562</c:v>
                </c:pt>
                <c:pt idx="175">
                  <c:v>0.93679605411096123</c:v>
                </c:pt>
                <c:pt idx="176">
                  <c:v>1.0330998458187457</c:v>
                </c:pt>
                <c:pt idx="177">
                  <c:v>1.1262488302983864</c:v>
                </c:pt>
                <c:pt idx="178">
                  <c:v>1.2153122936879228</c:v>
                </c:pt>
                <c:pt idx="179">
                  <c:v>1.2994003433016337</c:v>
                </c:pt>
                <c:pt idx="180">
                  <c:v>1.3776727991435922</c:v>
                </c:pt>
                <c:pt idx="181">
                  <c:v>1.4493475887084597</c:v>
                </c:pt>
                <c:pt idx="182">
                  <c:v>1.5137085611914394</c:v>
                </c:pt>
                <c:pt idx="183">
                  <c:v>1.5701126430303902</c:v>
                </c:pt>
                <c:pt idx="184">
                  <c:v>1.6179962632842879</c:v>
                </c:pt>
                <c:pt idx="185">
                  <c:v>1.6568809846477763</c:v>
                </c:pt>
                <c:pt idx="186">
                  <c:v>1.6863782838385708</c:v>
                </c:pt>
                <c:pt idx="187">
                  <c:v>1.7061934335936679</c:v>
                </c:pt>
                <c:pt idx="188">
                  <c:v>1.7161284474867329</c:v>
                </c:pt>
                <c:pt idx="189">
                  <c:v>1.7160840581430243</c:v>
                </c:pt>
                <c:pt idx="190">
                  <c:v>1.7060607090861919</c:v>
                </c:pt>
                <c:pt idx="191">
                  <c:v>1.6861585503067329</c:v>
                </c:pt>
                <c:pt idx="192">
                  <c:v>1.6565764375963923</c:v>
                </c:pt>
                <c:pt idx="193">
                  <c:v>1.6176099456468256</c:v>
                </c:pt>
                <c:pt idx="194">
                  <c:v>1.5696484147649832</c:v>
                </c:pt>
                <c:pt idx="195">
                  <c:v>1.5131710607134625</c:v>
                </c:pt>
                <c:pt idx="196">
                  <c:v>1.4487421865450145</c:v>
                </c:pt>
                <c:pt idx="197">
                  <c:v>1.3770055442729765</c:v>
                </c:pt>
                <c:pt idx="198">
                  <c:v>1.2986779027139497</c:v>
                </c:pt>
                <c:pt idx="199">
                  <c:v>1.2145418857707155</c:v>
                </c:pt>
                <c:pt idx="200">
                  <c:v>1.1254381527129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CEA-411F-B3CE-A94477EA2726}"/>
            </c:ext>
          </c:extLst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2 Video - f1'!$K$17:$K$217</c:f>
              <c:numCache>
                <c:formatCode>General</c:formatCode>
                <c:ptCount val="201"/>
                <c:pt idx="0">
                  <c:v>1.7833269096274833</c:v>
                </c:pt>
                <c:pt idx="1">
                  <c:v>1.778331074905509</c:v>
                </c:pt>
                <c:pt idx="2">
                  <c:v>1.7633934874687249</c:v>
                </c:pt>
                <c:pt idx="3">
                  <c:v>1.7386633987530893</c:v>
                </c:pt>
                <c:pt idx="4">
                  <c:v>1.7043879036303684</c:v>
                </c:pt>
                <c:pt idx="5">
                  <c:v>1.6609094715178561</c:v>
                </c:pt>
                <c:pt idx="6">
                  <c:v>1.6086625245371615</c:v>
                </c:pt>
                <c:pt idx="7">
                  <c:v>1.5481690969119719</c:v>
                </c:pt>
                <c:pt idx="8">
                  <c:v>1.4800336189746488</c:v>
                </c:pt>
                <c:pt idx="9">
                  <c:v>1.4049368778981477</c:v>
                </c:pt>
                <c:pt idx="10">
                  <c:v>1.3236292154956231</c:v>
                </c:pt>
                <c:pt idx="11">
                  <c:v>1.2369230310530608</c:v>
                </c:pt>
                <c:pt idx="12">
                  <c:v>1.1456846641041569</c:v>
                </c:pt>
                <c:pt idx="13">
                  <c:v>1.0508257382520707</c:v>
                </c:pt>
                <c:pt idx="14">
                  <c:v>0.95329405252772415</c:v>
                </c:pt>
                <c:pt idx="15">
                  <c:v>0.854064111295186</c:v>
                </c:pt>
                <c:pt idx="16">
                  <c:v>0.75412738732619422</c:v>
                </c:pt>
                <c:pt idx="17">
                  <c:v>0.65448241533195817</c:v>
                </c:pt>
                <c:pt idx="18">
                  <c:v>0.55612481493439581</c:v>
                </c:pt>
                <c:pt idx="19">
                  <c:v>0.46003734276397934</c:v>
                </c:pt>
                <c:pt idx="20">
                  <c:v>0.36718007308034051</c:v>
                </c:pt>
                <c:pt idx="21">
                  <c:v>0.2784808050276254</c:v>
                </c:pt>
                <c:pt idx="22">
                  <c:v>0.19482579237213704</c:v>
                </c:pt>
                <c:pt idx="23">
                  <c:v>0.11705088834765853</c:v>
                </c:pt>
                <c:pt idx="24">
                  <c:v>4.5933194086237306E-2</c:v>
                </c:pt>
                <c:pt idx="25">
                  <c:v>-1.7816705919450948E-2</c:v>
                </c:pt>
                <c:pt idx="26">
                  <c:v>-7.3561843741464461E-2</c:v>
                </c:pt>
                <c:pt idx="27">
                  <c:v>-0.12074523238957835</c:v>
                </c:pt>
                <c:pt idx="28">
                  <c:v>-0.15889543104117521</c:v>
                </c:pt>
                <c:pt idx="29">
                  <c:v>-0.18763125552210747</c:v>
                </c:pt>
                <c:pt idx="30">
                  <c:v>-0.20666558697296233</c:v>
                </c:pt>
                <c:pt idx="31">
                  <c:v>-0.21580824064579618</c:v>
                </c:pt>
                <c:pt idx="32">
                  <c:v>-0.21496786616726971</c:v>
                </c:pt>
                <c:pt idx="33">
                  <c:v>-0.20415286028138135</c:v>
                </c:pt>
                <c:pt idx="34">
                  <c:v>-0.18347128295197723</c:v>
                </c:pt>
                <c:pt idx="35">
                  <c:v>-0.15312977766331237</c:v>
                </c:pt>
                <c:pt idx="36">
                  <c:v>-0.11343150670666291</c:v>
                </c:pt>
                <c:pt idx="37">
                  <c:v>-6.4773122082923851E-2</c:v>
                </c:pt>
                <c:pt idx="38">
                  <c:v>-7.6408022869322023E-3</c:v>
                </c:pt>
                <c:pt idx="39">
                  <c:v>5.7394605427344647E-2</c:v>
                </c:pt>
                <c:pt idx="40">
                  <c:v>0.12968328876387269</c:v>
                </c:pt>
                <c:pt idx="41">
                  <c:v>0.20850296309421557</c:v>
                </c:pt>
                <c:pt idx="42">
                  <c:v>0.29306608828678465</c:v>
                </c:pt>
                <c:pt idx="43">
                  <c:v>0.38252773754750868</c:v>
                </c:pt>
                <c:pt idx="44">
                  <c:v>0.47599403964906395</c:v>
                </c:pt>
                <c:pt idx="45">
                  <c:v>0.57253111019670366</c:v>
                </c:pt>
                <c:pt idx="46">
                  <c:v>0.67117438269242846</c:v>
                </c:pt>
                <c:pt idx="47">
                  <c:v>0.77093824616459183</c:v>
                </c:pt>
                <c:pt idx="48">
                  <c:v>0.87082589306692881</c:v>
                </c:pt>
                <c:pt idx="49">
                  <c:v>0.96983927905005729</c:v>
                </c:pt>
                <c:pt idx="50">
                  <c:v>1.0669890950907079</c:v>
                </c:pt>
                <c:pt idx="51">
                  <c:v>1.161304652340462</c:v>
                </c:pt>
                <c:pt idx="52">
                  <c:v>1.2518435809278581</c:v>
                </c:pt>
                <c:pt idx="53">
                  <c:v>1.3377012458066417</c:v>
                </c:pt>
                <c:pt idx="54">
                  <c:v>1.4180197855701153</c:v>
                </c:pt>
                <c:pt idx="55">
                  <c:v>1.4919966839187409</c:v>
                </c:pt>
                <c:pt idx="56">
                  <c:v>1.5588927881377306</c:v>
                </c:pt>
                <c:pt idx="57">
                  <c:v>1.6180396944666406</c:v>
                </c:pt>
                <c:pt idx="58">
                  <c:v>1.6688464265688001</c:v>
                </c:pt>
                <c:pt idx="59">
                  <c:v>1.7108053403715173</c:v>
                </c:pt>
                <c:pt idx="60">
                  <c:v>1.7434971962778478</c:v>
                </c:pt>
                <c:pt idx="61">
                  <c:v>1.7665953480700669</c:v>
                </c:pt>
                <c:pt idx="62">
                  <c:v>1.7798690066507001</c:v>
                </c:pt>
                <c:pt idx="63">
                  <c:v>1.7831855460108985</c:v>
                </c:pt>
                <c:pt idx="64">
                  <c:v>1.7765118283856767</c:v>
                </c:pt>
                <c:pt idx="65">
                  <c:v>1.7599145353555083</c:v>
                </c:pt>
                <c:pt idx="66">
                  <c:v>1.733559501586015</c:v>
                </c:pt>
                <c:pt idx="67">
                  <c:v>1.6977100578628059</c:v>
                </c:pt>
                <c:pt idx="68">
                  <c:v>1.6527243999773125</c:v>
                </c:pt>
                <c:pt idx="69">
                  <c:v>1.5990520097528453</c:v>
                </c:pt>
                <c:pt idx="70">
                  <c:v>1.5372291639707938</c:v>
                </c:pt>
                <c:pt idx="71">
                  <c:v>1.4678735760702963</c:v>
                </c:pt>
                <c:pt idx="72">
                  <c:v>1.3916782241597456</c:v>
                </c:pt>
                <c:pt idx="73">
                  <c:v>1.3094044270085969</c:v>
                </c:pt>
                <c:pt idx="74">
                  <c:v>1.2218742372018832</c:v>
                </c:pt>
                <c:pt idx="75">
                  <c:v>1.1299622274625192</c:v>
                </c:pt>
                <c:pt idx="76">
                  <c:v>1.0345867522097494</c:v>
                </c:pt>
                <c:pt idx="77">
                  <c:v>0.93670077166535903</c:v>
                </c:pt>
                <c:pt idx="78">
                  <c:v>0.83728233019014464</c:v>
                </c:pt>
                <c:pt idx="79">
                  <c:v>0.73732478398795875</c:v>
                </c:pt>
                <c:pt idx="80">
                  <c:v>0.63782687581888209</c:v>
                </c:pt>
                <c:pt idx="81">
                  <c:v>0.53978275589170421</c:v>
                </c:pt>
                <c:pt idx="82">
                  <c:v>0.44417204864366044</c:v>
                </c:pt>
                <c:pt idx="83">
                  <c:v>0.35195006465687528</c:v>
                </c:pt>
                <c:pt idx="84">
                  <c:v>0.26403825551080984</c:v>
                </c:pt>
                <c:pt idx="85">
                  <c:v>0.181315006942671</c:v>
                </c:pt>
                <c:pt idx="86">
                  <c:v>0.10460686230748129</c:v>
                </c:pt>
                <c:pt idx="87">
                  <c:v>3.4680264030094055E-2</c:v>
                </c:pt>
                <c:pt idx="88">
                  <c:v>-2.7766104434163275E-2</c:v>
                </c:pt>
                <c:pt idx="89">
                  <c:v>-8.2108299613620872E-2</c:v>
                </c:pt>
                <c:pt idx="90">
                  <c:v>-0.12780335225718709</c:v>
                </c:pt>
                <c:pt idx="91">
                  <c:v>-0.16439469250362349</c:v>
                </c:pt>
                <c:pt idx="92">
                  <c:v>-0.19151671177667673</c:v>
                </c:pt>
                <c:pt idx="93">
                  <c:v>-0.20889841582511803</c:v>
                </c:pt>
                <c:pt idx="94">
                  <c:v>-0.21636613240772273</c:v>
                </c:pt>
                <c:pt idx="95">
                  <c:v>-0.21384524656889647</c:v>
                </c:pt>
                <c:pt idx="96">
                  <c:v>-0.20136094616664679</c:v>
                </c:pt>
                <c:pt idx="97">
                  <c:v>-0.17903797020383172</c:v>
                </c:pt>
                <c:pt idx="98">
                  <c:v>-0.14709936247727706</c:v>
                </c:pt>
                <c:pt idx="99">
                  <c:v>-0.10586424299788655</c:v>
                </c:pt>
                <c:pt idx="100">
                  <c:v>-5.5744619448979793E-2</c:v>
                </c:pt>
                <c:pt idx="101">
                  <c:v>2.7587294582873678E-3</c:v>
                </c:pt>
                <c:pt idx="102">
                  <c:v>6.9061257600269377E-2</c:v>
                </c:pt>
                <c:pt idx="103">
                  <c:v>0.14250049203247361</c:v>
                </c:pt>
                <c:pt idx="104">
                  <c:v>0.22234265220023686</c:v>
                </c:pt>
                <c:pt idx="105">
                  <c:v>0.30778998163147203</c:v>
                </c:pt>
                <c:pt idx="106">
                  <c:v>0.39798871885563397</c:v>
                </c:pt>
                <c:pt idx="107">
                  <c:v>0.49203762790611738</c:v>
                </c:pt>
                <c:pt idx="108">
                  <c:v>0.58899700317212589</c:v>
                </c:pt>
                <c:pt idx="109">
                  <c:v>0.68789805862650966</c:v>
                </c:pt>
                <c:pt idx="110">
                  <c:v>0.78775260761551102</c:v>
                </c:pt>
                <c:pt idx="111">
                  <c:v>0.88756293649315721</c:v>
                </c:pt>
                <c:pt idx="112">
                  <c:v>0.98633177344621115</c:v>
                </c:pt>
                <c:pt idx="113">
                  <c:v>1.0830722529044745</c:v>
                </c:pt>
                <c:pt idx="114">
                  <c:v>1.1768177759753513</c:v>
                </c:pt>
                <c:pt idx="115">
                  <c:v>1.2666316683804675</c:v>
                </c:pt>
                <c:pt idx="116">
                  <c:v>1.3516165393954365</c:v>
                </c:pt>
                <c:pt idx="117">
                  <c:v>1.4309232482813403</c:v>
                </c:pt>
                <c:pt idx="118">
                  <c:v>1.5037593886183034</c:v>
                </c:pt>
                <c:pt idx="119">
                  <c:v>1.5693972057685062</c:v>
                </c:pt>
                <c:pt idx="120">
                  <c:v>1.6271808683599611</c:v>
                </c:pt>
                <c:pt idx="121">
                  <c:v>1.6765330211367937</c:v>
                </c:pt>
                <c:pt idx="122">
                  <c:v>1.7169605537021111</c:v>
                </c:pt>
                <c:pt idx="123">
                  <c:v>1.7480595275140856</c:v>
                </c:pt>
                <c:pt idx="124">
                  <c:v>1.7695192119063421</c:v>
                </c:pt>
                <c:pt idx="125">
                  <c:v>1.7811251888060622</c:v>
                </c:pt>
                <c:pt idx="126">
                  <c:v>1.7827614951284891</c:v>
                </c:pt>
                <c:pt idx="127">
                  <c:v>1.7744117814417404</c:v>
                </c:pt>
                <c:pt idx="128">
                  <c:v>1.7561594753249257</c:v>
                </c:pt>
                <c:pt idx="129">
                  <c:v>1.7281869477873539</c:v>
                </c:pt>
                <c:pt idx="130">
                  <c:v>1.690773691077692</c:v>
                </c:pt>
                <c:pt idx="131">
                  <c:v>1.6442935260898053</c:v>
                </c:pt>
                <c:pt idx="132">
                  <c:v>1.5892108672679519</c:v>
                </c:pt>
                <c:pt idx="133">
                  <c:v>1.5260760823311741</c:v>
                </c:pt>
                <c:pt idx="134">
                  <c:v>1.455519993180975</c:v>
                </c:pt>
                <c:pt idx="135">
                  <c:v>1.3782475729374011</c:v>
                </c:pt>
                <c:pt idx="136">
                  <c:v>1.2950309020806596</c:v>
                </c:pt>
                <c:pt idx="137">
                  <c:v>1.2067014540781777</c:v>
                </c:pt>
                <c:pt idx="138">
                  <c:v>1.1141417875765622</c:v>
                </c:pt>
                <c:pt idx="139">
                  <c:v>1.0182767281673393</c:v>
                </c:pt>
                <c:pt idx="140">
                  <c:v>0.9200641278353503</c:v>
                </c:pt>
                <c:pt idx="141">
                  <c:v>0.82048529441834339</c:v>
                </c:pt>
                <c:pt idx="142">
                  <c:v>0.72053518670343519</c:v>
                </c:pt>
                <c:pt idx="143">
                  <c:v>0.62121247312780015</c:v>
                </c:pt>
                <c:pt idx="144">
                  <c:v>0.52350955341376171</c:v>
                </c:pt>
                <c:pt idx="145">
                  <c:v>0.42840264283881152</c:v>
                </c:pt>
                <c:pt idx="146">
                  <c:v>0.33684201821524945</c:v>
                </c:pt>
                <c:pt idx="147">
                  <c:v>0.24974252303839561</c:v>
                </c:pt>
                <c:pt idx="148">
                  <c:v>0.16797442667279194</c:v>
                </c:pt>
                <c:pt idx="149">
                  <c:v>9.2354728908384365E-2</c:v>
                </c:pt>
                <c:pt idx="150">
                  <c:v>2.3638996768686305E-2</c:v>
                </c:pt>
                <c:pt idx="151">
                  <c:v>-3.7486184865163641E-2</c:v>
                </c:pt>
                <c:pt idx="152">
                  <c:v>-9.0410073383578649E-2</c:v>
                </c:pt>
                <c:pt idx="153">
                  <c:v>-0.13460387078679448</c:v>
                </c:pt>
                <c:pt idx="154">
                  <c:v>-0.16962600725968513</c:v>
                </c:pt>
                <c:pt idx="155">
                  <c:v>-0.19512655319139283</c:v>
                </c:pt>
                <c:pt idx="156">
                  <c:v>-0.21085071555632762</c:v>
                </c:pt>
                <c:pt idx="157">
                  <c:v>-0.21664138372185626</c:v>
                </c:pt>
                <c:pt idx="158">
                  <c:v>-0.21244069924580899</c:v>
                </c:pt>
                <c:pt idx="159">
                  <c:v>-0.19829063397890889</c:v>
                </c:pt>
                <c:pt idx="160">
                  <c:v>-0.17433257069591312</c:v>
                </c:pt>
                <c:pt idx="161">
                  <c:v>-0.14080589044566261</c:v>
                </c:pt>
                <c:pt idx="162">
                  <c:v>-9.8045580734769877E-2</c:v>
                </c:pt>
                <c:pt idx="163">
                  <c:v>-4.6478888443187594E-2</c:v>
                </c:pt>
                <c:pt idx="164">
                  <c:v>1.3378949085388947E-2</c:v>
                </c:pt>
                <c:pt idx="165">
                  <c:v>8.0929852124744461E-2</c:v>
                </c:pt>
                <c:pt idx="166">
                  <c:v>0.15549887438106968</c:v>
                </c:pt>
                <c:pt idx="167">
                  <c:v>0.23634094683322093</c:v>
                </c:pt>
                <c:pt idx="168">
                  <c:v>0.32264832221609241</c:v>
                </c:pt>
                <c:pt idx="169">
                  <c:v>0.41355864576428375</c:v>
                </c:pt>
                <c:pt idx="170">
                  <c:v>0.50816357157585901</c:v>
                </c:pt>
                <c:pt idx="171">
                  <c:v>0.60551783850433971</c:v>
                </c:pt>
                <c:pt idx="172">
                  <c:v>0.70464871489561842</c:v>
                </c:pt>
                <c:pt idx="173">
                  <c:v>0.80456571780110442</c:v>
                </c:pt>
                <c:pt idx="174">
                  <c:v>0.90427050955593624</c:v>
                </c:pt>
                <c:pt idx="175">
                  <c:v>1.0027668728389219</c:v>
                </c:pt>
                <c:pt idx="176">
                  <c:v>1.0990706645467063</c:v>
                </c:pt>
                <c:pt idx="177">
                  <c:v>1.192219649026347</c:v>
                </c:pt>
                <c:pt idx="178">
                  <c:v>1.2812831124158834</c:v>
                </c:pt>
                <c:pt idx="179">
                  <c:v>1.3653711620295943</c:v>
                </c:pt>
                <c:pt idx="180">
                  <c:v>1.4436436178715528</c:v>
                </c:pt>
                <c:pt idx="181">
                  <c:v>1.5153184074364203</c:v>
                </c:pt>
                <c:pt idx="182">
                  <c:v>1.5796793799194</c:v>
                </c:pt>
                <c:pt idx="183">
                  <c:v>1.6360834617583508</c:v>
                </c:pt>
                <c:pt idx="184">
                  <c:v>1.6839670820122485</c:v>
                </c:pt>
                <c:pt idx="185">
                  <c:v>1.722851803375737</c:v>
                </c:pt>
                <c:pt idx="186">
                  <c:v>1.7523491025665314</c:v>
                </c:pt>
                <c:pt idx="187">
                  <c:v>1.7721642523216286</c:v>
                </c:pt>
                <c:pt idx="188">
                  <c:v>1.7820992662146935</c:v>
                </c:pt>
                <c:pt idx="189">
                  <c:v>1.782054876870985</c:v>
                </c:pt>
                <c:pt idx="190">
                  <c:v>1.7720315278141525</c:v>
                </c:pt>
                <c:pt idx="191">
                  <c:v>1.7521293690346935</c:v>
                </c:pt>
                <c:pt idx="192">
                  <c:v>1.7225472563243529</c:v>
                </c:pt>
                <c:pt idx="193">
                  <c:v>1.6835807643747862</c:v>
                </c:pt>
                <c:pt idx="194">
                  <c:v>1.6356192334929438</c:v>
                </c:pt>
                <c:pt idx="195">
                  <c:v>1.5791418794414231</c:v>
                </c:pt>
                <c:pt idx="196">
                  <c:v>1.5147130052729751</c:v>
                </c:pt>
                <c:pt idx="197">
                  <c:v>1.4429763630009371</c:v>
                </c:pt>
                <c:pt idx="198">
                  <c:v>1.3646487214419103</c:v>
                </c:pt>
                <c:pt idx="199">
                  <c:v>1.2805127044986762</c:v>
                </c:pt>
                <c:pt idx="200">
                  <c:v>1.19140897144086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CEA-411F-B3CE-A94477EA2726}"/>
            </c:ext>
          </c:extLst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 Video - f1'!$L$17:$L$217</c:f>
              <c:numCache>
                <c:formatCode>General</c:formatCode>
                <c:ptCount val="201"/>
                <c:pt idx="0">
                  <c:v>1.8414709848078963</c:v>
                </c:pt>
                <c:pt idx="1">
                  <c:v>1.8364751500859222</c:v>
                </c:pt>
                <c:pt idx="2">
                  <c:v>1.8215375626491381</c:v>
                </c:pt>
                <c:pt idx="3">
                  <c:v>1.7968074739335025</c:v>
                </c:pt>
                <c:pt idx="4">
                  <c:v>1.7625319788107814</c:v>
                </c:pt>
                <c:pt idx="5">
                  <c:v>1.719053546698269</c:v>
                </c:pt>
                <c:pt idx="6">
                  <c:v>1.6668065997175747</c:v>
                </c:pt>
                <c:pt idx="7">
                  <c:v>1.6063131720923849</c:v>
                </c:pt>
                <c:pt idx="8">
                  <c:v>1.538177694155062</c:v>
                </c:pt>
                <c:pt idx="9">
                  <c:v>1.4630809530785609</c:v>
                </c:pt>
                <c:pt idx="10">
                  <c:v>1.381773290676036</c:v>
                </c:pt>
                <c:pt idx="11">
                  <c:v>1.295067106233474</c:v>
                </c:pt>
                <c:pt idx="12">
                  <c:v>1.2038287392845701</c:v>
                </c:pt>
                <c:pt idx="13">
                  <c:v>1.1089698134324837</c:v>
                </c:pt>
                <c:pt idx="14">
                  <c:v>1.0114381277081372</c:v>
                </c:pt>
                <c:pt idx="15">
                  <c:v>0.91220818647559909</c:v>
                </c:pt>
                <c:pt idx="16">
                  <c:v>0.81227146250660731</c:v>
                </c:pt>
                <c:pt idx="17">
                  <c:v>0.71262649051237137</c:v>
                </c:pt>
                <c:pt idx="18">
                  <c:v>0.6142688901148089</c:v>
                </c:pt>
                <c:pt idx="19">
                  <c:v>0.51818141794439243</c:v>
                </c:pt>
                <c:pt idx="20">
                  <c:v>0.4253241482607536</c:v>
                </c:pt>
                <c:pt idx="21">
                  <c:v>0.33662488020803849</c:v>
                </c:pt>
                <c:pt idx="22">
                  <c:v>0.25296986755255013</c:v>
                </c:pt>
                <c:pt idx="23">
                  <c:v>0.17519496352807162</c:v>
                </c:pt>
                <c:pt idx="24">
                  <c:v>0.1040772692666504</c:v>
                </c:pt>
                <c:pt idx="25">
                  <c:v>4.0327369260962143E-2</c:v>
                </c:pt>
                <c:pt idx="26">
                  <c:v>-1.541776856105137E-2</c:v>
                </c:pt>
                <c:pt idx="27">
                  <c:v>-6.2601157209165259E-2</c:v>
                </c:pt>
                <c:pt idx="28">
                  <c:v>-0.10075135586076212</c:v>
                </c:pt>
                <c:pt idx="29">
                  <c:v>-0.12948718034169437</c:v>
                </c:pt>
                <c:pt idx="30">
                  <c:v>-0.14852151179254924</c:v>
                </c:pt>
                <c:pt idx="31">
                  <c:v>-0.15766416546538309</c:v>
                </c:pt>
                <c:pt idx="32">
                  <c:v>-0.15682379098685661</c:v>
                </c:pt>
                <c:pt idx="33">
                  <c:v>-0.14600878510096826</c:v>
                </c:pt>
                <c:pt idx="34">
                  <c:v>-0.12532720777156414</c:v>
                </c:pt>
                <c:pt idx="35">
                  <c:v>-9.4985702482899281E-2</c:v>
                </c:pt>
                <c:pt idx="36">
                  <c:v>-5.5287431526249819E-2</c:v>
                </c:pt>
                <c:pt idx="37">
                  <c:v>-6.6290469025107601E-3</c:v>
                </c:pt>
                <c:pt idx="38">
                  <c:v>5.0503272893480888E-2</c:v>
                </c:pt>
                <c:pt idx="39">
                  <c:v>0.11553868060775774</c:v>
                </c:pt>
                <c:pt idx="40">
                  <c:v>0.18782736394428579</c:v>
                </c:pt>
                <c:pt idx="41">
                  <c:v>0.26664703827462866</c:v>
                </c:pt>
                <c:pt idx="42">
                  <c:v>0.35121016346719774</c:v>
                </c:pt>
                <c:pt idx="43">
                  <c:v>0.44067181272792177</c:v>
                </c:pt>
                <c:pt idx="44">
                  <c:v>0.53413811482947704</c:v>
                </c:pt>
                <c:pt idx="45">
                  <c:v>0.63067518537711664</c:v>
                </c:pt>
                <c:pt idx="46">
                  <c:v>0.72931845787284155</c:v>
                </c:pt>
                <c:pt idx="47">
                  <c:v>0.82908232134500492</c:v>
                </c:pt>
                <c:pt idx="48">
                  <c:v>0.9289699682473419</c:v>
                </c:pt>
                <c:pt idx="49">
                  <c:v>1.0279833542304704</c:v>
                </c:pt>
                <c:pt idx="50">
                  <c:v>1.1251331702711209</c:v>
                </c:pt>
                <c:pt idx="51">
                  <c:v>1.219448727520875</c:v>
                </c:pt>
                <c:pt idx="52">
                  <c:v>1.3099876561082713</c:v>
                </c:pt>
                <c:pt idx="53">
                  <c:v>1.3958453209870549</c:v>
                </c:pt>
                <c:pt idx="54">
                  <c:v>1.4761638607505283</c:v>
                </c:pt>
                <c:pt idx="55">
                  <c:v>1.5501407590991541</c:v>
                </c:pt>
                <c:pt idx="56">
                  <c:v>1.6170368633181438</c:v>
                </c:pt>
                <c:pt idx="57">
                  <c:v>1.6761837696470536</c:v>
                </c:pt>
                <c:pt idx="58">
                  <c:v>1.7269905017492131</c:v>
                </c:pt>
                <c:pt idx="59">
                  <c:v>1.7689494155519303</c:v>
                </c:pt>
                <c:pt idx="60">
                  <c:v>1.8016412714582608</c:v>
                </c:pt>
                <c:pt idx="61">
                  <c:v>1.8247394232504801</c:v>
                </c:pt>
                <c:pt idx="62">
                  <c:v>1.8380130818311133</c:v>
                </c:pt>
                <c:pt idx="63">
                  <c:v>1.8413296211913117</c:v>
                </c:pt>
                <c:pt idx="64">
                  <c:v>1.8346559035660899</c:v>
                </c:pt>
                <c:pt idx="65">
                  <c:v>1.8180586105359215</c:v>
                </c:pt>
                <c:pt idx="66">
                  <c:v>1.7917035767664282</c:v>
                </c:pt>
                <c:pt idx="67">
                  <c:v>1.7558541330432189</c:v>
                </c:pt>
                <c:pt idx="68">
                  <c:v>1.7108684751577257</c:v>
                </c:pt>
                <c:pt idx="69">
                  <c:v>1.6571960849332585</c:v>
                </c:pt>
                <c:pt idx="70">
                  <c:v>1.5953732391512068</c:v>
                </c:pt>
                <c:pt idx="71">
                  <c:v>1.5260176512507093</c:v>
                </c:pt>
                <c:pt idx="72">
                  <c:v>1.4498222993401586</c:v>
                </c:pt>
                <c:pt idx="73">
                  <c:v>1.3675485021890101</c:v>
                </c:pt>
                <c:pt idx="74">
                  <c:v>1.2800183123822964</c:v>
                </c:pt>
                <c:pt idx="75">
                  <c:v>1.1881063026429322</c:v>
                </c:pt>
                <c:pt idx="76">
                  <c:v>1.0927308273901624</c:v>
                </c:pt>
                <c:pt idx="77">
                  <c:v>0.99484484684577212</c:v>
                </c:pt>
                <c:pt idx="78">
                  <c:v>0.89542640537055762</c:v>
                </c:pt>
                <c:pt idx="79">
                  <c:v>0.79546885916837184</c:v>
                </c:pt>
                <c:pt idx="80">
                  <c:v>0.69597095099929518</c:v>
                </c:pt>
                <c:pt idx="81">
                  <c:v>0.5979268310721173</c:v>
                </c:pt>
                <c:pt idx="82">
                  <c:v>0.50231612382407353</c:v>
                </c:pt>
                <c:pt idx="83">
                  <c:v>0.41009413983728837</c:v>
                </c:pt>
                <c:pt idx="84">
                  <c:v>0.32218233069122293</c:v>
                </c:pt>
                <c:pt idx="85">
                  <c:v>0.23945908212308409</c:v>
                </c:pt>
                <c:pt idx="86">
                  <c:v>0.16275093748789438</c:v>
                </c:pt>
                <c:pt idx="87">
                  <c:v>9.2824339210507145E-2</c:v>
                </c:pt>
                <c:pt idx="88">
                  <c:v>3.0377970746249816E-2</c:v>
                </c:pt>
                <c:pt idx="89">
                  <c:v>-2.3964224433207781E-2</c:v>
                </c:pt>
                <c:pt idx="90">
                  <c:v>-6.9659277076773995E-2</c:v>
                </c:pt>
                <c:pt idx="91">
                  <c:v>-0.10625061732321039</c:v>
                </c:pt>
                <c:pt idx="92">
                  <c:v>-0.13337263659626364</c:v>
                </c:pt>
                <c:pt idx="93">
                  <c:v>-0.15075434064470494</c:v>
                </c:pt>
                <c:pt idx="94">
                  <c:v>-0.15822205722730964</c:v>
                </c:pt>
                <c:pt idx="95">
                  <c:v>-0.15570117138848338</c:v>
                </c:pt>
                <c:pt idx="96">
                  <c:v>-0.1432168709862337</c:v>
                </c:pt>
                <c:pt idx="97">
                  <c:v>-0.12089389502341863</c:v>
                </c:pt>
                <c:pt idx="98">
                  <c:v>-8.8955287296863972E-2</c:v>
                </c:pt>
                <c:pt idx="99">
                  <c:v>-4.7720167817473458E-2</c:v>
                </c:pt>
                <c:pt idx="100">
                  <c:v>2.3994557314332976E-3</c:v>
                </c:pt>
                <c:pt idx="101">
                  <c:v>6.0902804638700458E-2</c:v>
                </c:pt>
                <c:pt idx="102">
                  <c:v>0.12720533278068247</c:v>
                </c:pt>
                <c:pt idx="103">
                  <c:v>0.2006445672128867</c:v>
                </c:pt>
                <c:pt idx="104">
                  <c:v>0.28048672738064995</c:v>
                </c:pt>
                <c:pt idx="105">
                  <c:v>0.36593405681188512</c:v>
                </c:pt>
                <c:pt idx="106">
                  <c:v>0.45613279403604706</c:v>
                </c:pt>
                <c:pt idx="107">
                  <c:v>0.55018170308653047</c:v>
                </c:pt>
                <c:pt idx="108">
                  <c:v>0.64714107835253898</c:v>
                </c:pt>
                <c:pt idx="109">
                  <c:v>0.74604213380692275</c:v>
                </c:pt>
                <c:pt idx="110">
                  <c:v>0.84589668279592412</c:v>
                </c:pt>
                <c:pt idx="111">
                  <c:v>0.9457070116735703</c:v>
                </c:pt>
                <c:pt idx="112">
                  <c:v>1.0444758486266241</c:v>
                </c:pt>
                <c:pt idx="113">
                  <c:v>1.1412163280848877</c:v>
                </c:pt>
                <c:pt idx="114">
                  <c:v>1.2349618511557645</c:v>
                </c:pt>
                <c:pt idx="115">
                  <c:v>1.3247757435608805</c:v>
                </c:pt>
                <c:pt idx="116">
                  <c:v>1.4097606145758497</c:v>
                </c:pt>
                <c:pt idx="117">
                  <c:v>1.4890673234617533</c:v>
                </c:pt>
                <c:pt idx="118">
                  <c:v>1.5619034637987166</c:v>
                </c:pt>
                <c:pt idx="119">
                  <c:v>1.6275412809489191</c:v>
                </c:pt>
                <c:pt idx="120">
                  <c:v>1.6853249435403743</c:v>
                </c:pt>
                <c:pt idx="121">
                  <c:v>1.7346770963172069</c:v>
                </c:pt>
                <c:pt idx="122">
                  <c:v>1.7751046288825241</c:v>
                </c:pt>
                <c:pt idx="123">
                  <c:v>1.8062036026944988</c:v>
                </c:pt>
                <c:pt idx="124">
                  <c:v>1.8276632870867553</c:v>
                </c:pt>
                <c:pt idx="125">
                  <c:v>1.8392692639864752</c:v>
                </c:pt>
                <c:pt idx="126">
                  <c:v>1.8409055703089021</c:v>
                </c:pt>
                <c:pt idx="127">
                  <c:v>1.8325558566221534</c:v>
                </c:pt>
                <c:pt idx="128">
                  <c:v>1.8143035505053389</c:v>
                </c:pt>
                <c:pt idx="129">
                  <c:v>1.7863310229677669</c:v>
                </c:pt>
                <c:pt idx="130">
                  <c:v>1.7489177662581052</c:v>
                </c:pt>
                <c:pt idx="131">
                  <c:v>1.7024376012702183</c:v>
                </c:pt>
                <c:pt idx="132">
                  <c:v>1.6473549424483651</c:v>
                </c:pt>
                <c:pt idx="133">
                  <c:v>1.5842201575115873</c:v>
                </c:pt>
                <c:pt idx="134">
                  <c:v>1.513664068361388</c:v>
                </c:pt>
                <c:pt idx="135">
                  <c:v>1.4363916481178141</c:v>
                </c:pt>
                <c:pt idx="136">
                  <c:v>1.3531749772610728</c:v>
                </c:pt>
                <c:pt idx="137">
                  <c:v>1.264845529258591</c:v>
                </c:pt>
                <c:pt idx="138">
                  <c:v>1.1722858627569752</c:v>
                </c:pt>
                <c:pt idx="139">
                  <c:v>1.0764208033477523</c:v>
                </c:pt>
                <c:pt idx="140">
                  <c:v>0.97820820301576339</c:v>
                </c:pt>
                <c:pt idx="141">
                  <c:v>0.87862936959875648</c:v>
                </c:pt>
                <c:pt idx="142">
                  <c:v>0.77867926188384828</c:v>
                </c:pt>
                <c:pt idx="143">
                  <c:v>0.67935654830821313</c:v>
                </c:pt>
                <c:pt idx="144">
                  <c:v>0.58165362859417491</c:v>
                </c:pt>
                <c:pt idx="145">
                  <c:v>0.48654671801922461</c:v>
                </c:pt>
                <c:pt idx="146">
                  <c:v>0.39498609339566254</c:v>
                </c:pt>
                <c:pt idx="147">
                  <c:v>0.3078865982188087</c:v>
                </c:pt>
                <c:pt idx="148">
                  <c:v>0.22611850185320503</c:v>
                </c:pt>
                <c:pt idx="149">
                  <c:v>0.15049880408879746</c:v>
                </c:pt>
                <c:pt idx="150">
                  <c:v>8.1783071949099395E-2</c:v>
                </c:pt>
                <c:pt idx="151">
                  <c:v>2.065789031524945E-2</c:v>
                </c:pt>
                <c:pt idx="152">
                  <c:v>-3.2265998203165558E-2</c:v>
                </c:pt>
                <c:pt idx="153">
                  <c:v>-7.6459795606381387E-2</c:v>
                </c:pt>
                <c:pt idx="154">
                  <c:v>-0.11148193207927204</c:v>
                </c:pt>
                <c:pt idx="155">
                  <c:v>-0.13698247801097974</c:v>
                </c:pt>
                <c:pt idx="156">
                  <c:v>-0.15270664037591453</c:v>
                </c:pt>
                <c:pt idx="157">
                  <c:v>-0.15849730854144317</c:v>
                </c:pt>
                <c:pt idx="158">
                  <c:v>-0.1542966240653959</c:v>
                </c:pt>
                <c:pt idx="159">
                  <c:v>-0.1401465587984958</c:v>
                </c:pt>
                <c:pt idx="160">
                  <c:v>-0.11618849551550003</c:v>
                </c:pt>
                <c:pt idx="161">
                  <c:v>-8.2661815265249516E-2</c:v>
                </c:pt>
                <c:pt idx="162">
                  <c:v>-3.9901505554356786E-2</c:v>
                </c:pt>
                <c:pt idx="163">
                  <c:v>1.1665186737225497E-2</c:v>
                </c:pt>
                <c:pt idx="164">
                  <c:v>7.1523024265802038E-2</c:v>
                </c:pt>
                <c:pt idx="165">
                  <c:v>0.13907392730515755</c:v>
                </c:pt>
                <c:pt idx="166">
                  <c:v>0.21364294956148278</c:v>
                </c:pt>
                <c:pt idx="167">
                  <c:v>0.29448502201363402</c:v>
                </c:pt>
                <c:pt idx="168">
                  <c:v>0.3807923973965055</c:v>
                </c:pt>
                <c:pt idx="169">
                  <c:v>0.47170272094469684</c:v>
                </c:pt>
                <c:pt idx="170">
                  <c:v>0.56630764675627221</c:v>
                </c:pt>
                <c:pt idx="171">
                  <c:v>0.6636619136847528</c:v>
                </c:pt>
                <c:pt idx="172">
                  <c:v>0.7627927900760314</c:v>
                </c:pt>
                <c:pt idx="173">
                  <c:v>0.86270979298151751</c:v>
                </c:pt>
                <c:pt idx="174">
                  <c:v>0.96241458473634933</c:v>
                </c:pt>
                <c:pt idx="175">
                  <c:v>1.0609109480193348</c:v>
                </c:pt>
                <c:pt idx="176">
                  <c:v>1.1572147397271195</c:v>
                </c:pt>
                <c:pt idx="177">
                  <c:v>1.25036372420676</c:v>
                </c:pt>
                <c:pt idx="178">
                  <c:v>1.3394271875962964</c:v>
                </c:pt>
                <c:pt idx="179">
                  <c:v>1.4235152372100073</c:v>
                </c:pt>
                <c:pt idx="180">
                  <c:v>1.5017876930519658</c:v>
                </c:pt>
                <c:pt idx="181">
                  <c:v>1.5734624826168333</c:v>
                </c:pt>
                <c:pt idx="182">
                  <c:v>1.637823455099813</c:v>
                </c:pt>
                <c:pt idx="183">
                  <c:v>1.6942275369387638</c:v>
                </c:pt>
                <c:pt idx="184">
                  <c:v>1.7421111571926617</c:v>
                </c:pt>
                <c:pt idx="185">
                  <c:v>1.7809958785561499</c:v>
                </c:pt>
                <c:pt idx="186">
                  <c:v>1.8104931777469444</c:v>
                </c:pt>
                <c:pt idx="187">
                  <c:v>1.8303083275020418</c:v>
                </c:pt>
                <c:pt idx="188">
                  <c:v>1.8402433413951065</c:v>
                </c:pt>
                <c:pt idx="189">
                  <c:v>1.8401989520513982</c:v>
                </c:pt>
                <c:pt idx="190">
                  <c:v>1.8301756029945655</c:v>
                </c:pt>
                <c:pt idx="191">
                  <c:v>1.8102734442151065</c:v>
                </c:pt>
                <c:pt idx="192">
                  <c:v>1.7806913315047659</c:v>
                </c:pt>
                <c:pt idx="193">
                  <c:v>1.7417248395551992</c:v>
                </c:pt>
                <c:pt idx="194">
                  <c:v>1.693763308673357</c:v>
                </c:pt>
                <c:pt idx="195">
                  <c:v>1.6372859546218361</c:v>
                </c:pt>
                <c:pt idx="196">
                  <c:v>1.5728570804533883</c:v>
                </c:pt>
                <c:pt idx="197">
                  <c:v>1.5011204381813503</c:v>
                </c:pt>
                <c:pt idx="198">
                  <c:v>1.4227927966223235</c:v>
                </c:pt>
                <c:pt idx="199">
                  <c:v>1.3386567796790894</c:v>
                </c:pt>
                <c:pt idx="200">
                  <c:v>1.2495530466212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CEA-411F-B3CE-A94477EA2726}"/>
            </c:ext>
          </c:extLst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2 Video - f1'!$M$17:$M$217</c:f>
              <c:numCache>
                <c:formatCode>General</c:formatCode>
                <c:ptCount val="201"/>
                <c:pt idx="0">
                  <c:v>1.8912073600614354</c:v>
                </c:pt>
                <c:pt idx="1">
                  <c:v>1.8862115253394611</c:v>
                </c:pt>
                <c:pt idx="2">
                  <c:v>1.8712739379026768</c:v>
                </c:pt>
                <c:pt idx="3">
                  <c:v>1.8465438491870412</c:v>
                </c:pt>
                <c:pt idx="4">
                  <c:v>1.8122683540643205</c:v>
                </c:pt>
                <c:pt idx="5">
                  <c:v>1.7687899219518082</c:v>
                </c:pt>
                <c:pt idx="6">
                  <c:v>1.7165429749711136</c:v>
                </c:pt>
                <c:pt idx="7">
                  <c:v>1.6560495473459238</c:v>
                </c:pt>
                <c:pt idx="8">
                  <c:v>1.5879140694086007</c:v>
                </c:pt>
                <c:pt idx="9">
                  <c:v>1.5128173283320998</c:v>
                </c:pt>
                <c:pt idx="10">
                  <c:v>1.4315096659295752</c:v>
                </c:pt>
                <c:pt idx="11">
                  <c:v>1.3448034814870127</c:v>
                </c:pt>
                <c:pt idx="12">
                  <c:v>1.2535651145381088</c:v>
                </c:pt>
                <c:pt idx="13">
                  <c:v>1.1587061886860226</c:v>
                </c:pt>
                <c:pt idx="14">
                  <c:v>1.0611745029616761</c:v>
                </c:pt>
                <c:pt idx="15">
                  <c:v>0.961944561729138</c:v>
                </c:pt>
                <c:pt idx="16">
                  <c:v>0.86200783776014622</c:v>
                </c:pt>
                <c:pt idx="17">
                  <c:v>0.76236286576591028</c:v>
                </c:pt>
                <c:pt idx="18">
                  <c:v>0.66400526536834781</c:v>
                </c:pt>
                <c:pt idx="19">
                  <c:v>0.56791779319793134</c:v>
                </c:pt>
                <c:pt idx="20">
                  <c:v>0.47506052351429251</c:v>
                </c:pt>
                <c:pt idx="21">
                  <c:v>0.3863612554615774</c:v>
                </c:pt>
                <c:pt idx="22">
                  <c:v>0.30270624280608904</c:v>
                </c:pt>
                <c:pt idx="23">
                  <c:v>0.22493133878161053</c:v>
                </c:pt>
                <c:pt idx="24">
                  <c:v>0.15381364452018931</c:v>
                </c:pt>
                <c:pt idx="25">
                  <c:v>9.0063744514501054E-2</c:v>
                </c:pt>
                <c:pt idx="26">
                  <c:v>3.4318606692487541E-2</c:v>
                </c:pt>
                <c:pt idx="27">
                  <c:v>-1.2864781955626348E-2</c:v>
                </c:pt>
                <c:pt idx="28">
                  <c:v>-5.1014980607223204E-2</c:v>
                </c:pt>
                <c:pt idx="29">
                  <c:v>-7.9750805088155463E-2</c:v>
                </c:pt>
                <c:pt idx="30">
                  <c:v>-9.8785136539010332E-2</c:v>
                </c:pt>
                <c:pt idx="31">
                  <c:v>-0.10792779021184418</c:v>
                </c:pt>
                <c:pt idx="32">
                  <c:v>-0.1070874157333177</c:v>
                </c:pt>
                <c:pt idx="33">
                  <c:v>-9.6272409847429352E-2</c:v>
                </c:pt>
                <c:pt idx="34">
                  <c:v>-7.5590832518025231E-2</c:v>
                </c:pt>
                <c:pt idx="35">
                  <c:v>-4.524932722936037E-2</c:v>
                </c:pt>
                <c:pt idx="36">
                  <c:v>-5.5510562727109081E-3</c:v>
                </c:pt>
                <c:pt idx="37">
                  <c:v>4.3107328351028151E-2</c:v>
                </c:pt>
                <c:pt idx="38">
                  <c:v>0.1002396481470198</c:v>
                </c:pt>
                <c:pt idx="39">
                  <c:v>0.16527505586129665</c:v>
                </c:pt>
                <c:pt idx="40">
                  <c:v>0.2375637391978247</c:v>
                </c:pt>
                <c:pt idx="41">
                  <c:v>0.31638341352816757</c:v>
                </c:pt>
                <c:pt idx="42">
                  <c:v>0.40094653872073666</c:v>
                </c:pt>
                <c:pt idx="43">
                  <c:v>0.49040818798146069</c:v>
                </c:pt>
                <c:pt idx="44">
                  <c:v>0.58387449008301595</c:v>
                </c:pt>
                <c:pt idx="45">
                  <c:v>0.68041156063065555</c:v>
                </c:pt>
                <c:pt idx="46">
                  <c:v>0.77905483312638046</c:v>
                </c:pt>
                <c:pt idx="47">
                  <c:v>0.87881869659854384</c:v>
                </c:pt>
                <c:pt idx="48">
                  <c:v>0.97870634350088082</c:v>
                </c:pt>
                <c:pt idx="49">
                  <c:v>1.0777197294840093</c:v>
                </c:pt>
                <c:pt idx="50">
                  <c:v>1.1748695455246598</c:v>
                </c:pt>
                <c:pt idx="51">
                  <c:v>1.2691851027744139</c:v>
                </c:pt>
                <c:pt idx="52">
                  <c:v>1.35972403136181</c:v>
                </c:pt>
                <c:pt idx="53">
                  <c:v>1.4455816962405938</c:v>
                </c:pt>
                <c:pt idx="54">
                  <c:v>1.5259002360040672</c:v>
                </c:pt>
                <c:pt idx="55">
                  <c:v>1.5998771343526927</c:v>
                </c:pt>
                <c:pt idx="56">
                  <c:v>1.6667732385716825</c:v>
                </c:pt>
                <c:pt idx="57">
                  <c:v>1.7259201449005928</c:v>
                </c:pt>
                <c:pt idx="58">
                  <c:v>1.7767268770027522</c:v>
                </c:pt>
                <c:pt idx="59">
                  <c:v>1.8186857908054692</c:v>
                </c:pt>
                <c:pt idx="60">
                  <c:v>1.8513776467117999</c:v>
                </c:pt>
                <c:pt idx="61">
                  <c:v>1.8744757985040188</c:v>
                </c:pt>
                <c:pt idx="62">
                  <c:v>1.8877494570846522</c:v>
                </c:pt>
                <c:pt idx="63">
                  <c:v>1.8910659964448504</c:v>
                </c:pt>
                <c:pt idx="64">
                  <c:v>1.8843922788196288</c:v>
                </c:pt>
                <c:pt idx="65">
                  <c:v>1.8677949857894602</c:v>
                </c:pt>
                <c:pt idx="66">
                  <c:v>1.8414399520199671</c:v>
                </c:pt>
                <c:pt idx="67">
                  <c:v>1.805590508296758</c:v>
                </c:pt>
                <c:pt idx="68">
                  <c:v>1.7606048504112644</c:v>
                </c:pt>
                <c:pt idx="69">
                  <c:v>1.7069324601867972</c:v>
                </c:pt>
                <c:pt idx="70">
                  <c:v>1.6451096144047459</c:v>
                </c:pt>
                <c:pt idx="71">
                  <c:v>1.5757540265042485</c:v>
                </c:pt>
                <c:pt idx="72">
                  <c:v>1.4995586745936977</c:v>
                </c:pt>
                <c:pt idx="73">
                  <c:v>1.4172848774425488</c:v>
                </c:pt>
                <c:pt idx="74">
                  <c:v>1.3297546876358353</c:v>
                </c:pt>
                <c:pt idx="75">
                  <c:v>1.2378426778964711</c:v>
                </c:pt>
                <c:pt idx="76">
                  <c:v>1.1424672026437013</c:v>
                </c:pt>
                <c:pt idx="77">
                  <c:v>1.0445812220993111</c:v>
                </c:pt>
                <c:pt idx="78">
                  <c:v>0.94516278062409653</c:v>
                </c:pt>
                <c:pt idx="79">
                  <c:v>0.84520523442191076</c:v>
                </c:pt>
                <c:pt idx="80">
                  <c:v>0.74570732625283409</c:v>
                </c:pt>
                <c:pt idx="81">
                  <c:v>0.64766320632565622</c:v>
                </c:pt>
                <c:pt idx="82">
                  <c:v>0.55205249907761245</c:v>
                </c:pt>
                <c:pt idx="83">
                  <c:v>0.45983051509082729</c:v>
                </c:pt>
                <c:pt idx="84">
                  <c:v>0.37191870594476184</c:v>
                </c:pt>
                <c:pt idx="85">
                  <c:v>0.289195457376623</c:v>
                </c:pt>
                <c:pt idx="86">
                  <c:v>0.21248731274143329</c:v>
                </c:pt>
                <c:pt idx="87">
                  <c:v>0.14256071446404606</c:v>
                </c:pt>
                <c:pt idx="88">
                  <c:v>8.0114345999788728E-2</c:v>
                </c:pt>
                <c:pt idx="89">
                  <c:v>2.577215082033113E-2</c:v>
                </c:pt>
                <c:pt idx="90">
                  <c:v>-1.9922901823235084E-2</c:v>
                </c:pt>
                <c:pt idx="91">
                  <c:v>-5.6514242069671483E-2</c:v>
                </c:pt>
                <c:pt idx="92">
                  <c:v>-8.3636261342724727E-2</c:v>
                </c:pt>
                <c:pt idx="93">
                  <c:v>-0.10101796539116603</c:v>
                </c:pt>
                <c:pt idx="94">
                  <c:v>-0.10848568197377073</c:v>
                </c:pt>
                <c:pt idx="95">
                  <c:v>-0.10596479613494447</c:v>
                </c:pt>
                <c:pt idx="96">
                  <c:v>-9.3480495732694791E-2</c:v>
                </c:pt>
                <c:pt idx="97">
                  <c:v>-7.1157519769879718E-2</c:v>
                </c:pt>
                <c:pt idx="98">
                  <c:v>-3.921891204332506E-2</c:v>
                </c:pt>
                <c:pt idx="99">
                  <c:v>2.0162074360654536E-3</c:v>
                </c:pt>
                <c:pt idx="100">
                  <c:v>5.2135830984972209E-2</c:v>
                </c:pt>
                <c:pt idx="101">
                  <c:v>0.11063917989223937</c:v>
                </c:pt>
                <c:pt idx="102">
                  <c:v>0.17694170803422138</c:v>
                </c:pt>
                <c:pt idx="103">
                  <c:v>0.25038094246642562</c:v>
                </c:pt>
                <c:pt idx="104">
                  <c:v>0.33022310263418886</c:v>
                </c:pt>
                <c:pt idx="105">
                  <c:v>0.41567043206542403</c:v>
                </c:pt>
                <c:pt idx="106">
                  <c:v>0.50586916928958603</c:v>
                </c:pt>
                <c:pt idx="107">
                  <c:v>0.59991807834006938</c:v>
                </c:pt>
                <c:pt idx="108">
                  <c:v>0.69687745360607789</c:v>
                </c:pt>
                <c:pt idx="109">
                  <c:v>0.79577850906046166</c:v>
                </c:pt>
                <c:pt idx="110">
                  <c:v>0.89563305804946303</c:v>
                </c:pt>
                <c:pt idx="111">
                  <c:v>0.99544338692710921</c:v>
                </c:pt>
                <c:pt idx="112">
                  <c:v>1.094212223880163</c:v>
                </c:pt>
                <c:pt idx="113">
                  <c:v>1.1909527033384264</c:v>
                </c:pt>
                <c:pt idx="114">
                  <c:v>1.2846982264093034</c:v>
                </c:pt>
                <c:pt idx="115">
                  <c:v>1.3745121188144194</c:v>
                </c:pt>
                <c:pt idx="116">
                  <c:v>1.4594969898293884</c:v>
                </c:pt>
                <c:pt idx="117">
                  <c:v>1.5388036987152924</c:v>
                </c:pt>
                <c:pt idx="118">
                  <c:v>1.6116398390522555</c:v>
                </c:pt>
                <c:pt idx="119">
                  <c:v>1.6772776562024583</c:v>
                </c:pt>
                <c:pt idx="120">
                  <c:v>1.735061318793913</c:v>
                </c:pt>
                <c:pt idx="121">
                  <c:v>1.7844134715707458</c:v>
                </c:pt>
                <c:pt idx="122">
                  <c:v>1.8248410041360632</c:v>
                </c:pt>
                <c:pt idx="123">
                  <c:v>1.8559399779480374</c:v>
                </c:pt>
                <c:pt idx="124">
                  <c:v>1.8773996623402942</c:v>
                </c:pt>
                <c:pt idx="125">
                  <c:v>1.8890056392400141</c:v>
                </c:pt>
                <c:pt idx="126">
                  <c:v>1.890641945562441</c:v>
                </c:pt>
                <c:pt idx="127">
                  <c:v>1.8822922318756925</c:v>
                </c:pt>
                <c:pt idx="128">
                  <c:v>1.8640399257588776</c:v>
                </c:pt>
                <c:pt idx="129">
                  <c:v>1.8360673982213058</c:v>
                </c:pt>
                <c:pt idx="130">
                  <c:v>1.7986541415116442</c:v>
                </c:pt>
                <c:pt idx="131">
                  <c:v>1.7521739765237572</c:v>
                </c:pt>
                <c:pt idx="132">
                  <c:v>1.6970913177019038</c:v>
                </c:pt>
                <c:pt idx="133">
                  <c:v>1.6339565327651262</c:v>
                </c:pt>
                <c:pt idx="134">
                  <c:v>1.5634004436149271</c:v>
                </c:pt>
                <c:pt idx="135">
                  <c:v>1.4861280233713532</c:v>
                </c:pt>
                <c:pt idx="136">
                  <c:v>1.4029113525146117</c:v>
                </c:pt>
                <c:pt idx="137">
                  <c:v>1.3145819045121296</c:v>
                </c:pt>
                <c:pt idx="138">
                  <c:v>1.2220222380105141</c:v>
                </c:pt>
                <c:pt idx="139">
                  <c:v>1.1261571786012912</c:v>
                </c:pt>
                <c:pt idx="140">
                  <c:v>1.0279445782693024</c:v>
                </c:pt>
                <c:pt idx="141">
                  <c:v>0.92836574485229539</c:v>
                </c:pt>
                <c:pt idx="142">
                  <c:v>0.8284156371373872</c:v>
                </c:pt>
                <c:pt idx="143">
                  <c:v>0.72909292356175204</c:v>
                </c:pt>
                <c:pt idx="144">
                  <c:v>0.63139000384771382</c:v>
                </c:pt>
                <c:pt idx="145">
                  <c:v>0.53628309327276358</c:v>
                </c:pt>
                <c:pt idx="146">
                  <c:v>0.44472246864920145</c:v>
                </c:pt>
                <c:pt idx="147">
                  <c:v>0.35762297347234762</c:v>
                </c:pt>
                <c:pt idx="148">
                  <c:v>0.27585487710674395</c:v>
                </c:pt>
                <c:pt idx="149">
                  <c:v>0.20023517934233637</c:v>
                </c:pt>
                <c:pt idx="150">
                  <c:v>0.13151944720263831</c:v>
                </c:pt>
                <c:pt idx="151">
                  <c:v>7.0394265568788361E-2</c:v>
                </c:pt>
                <c:pt idx="152">
                  <c:v>1.7470377050373354E-2</c:v>
                </c:pt>
                <c:pt idx="153">
                  <c:v>-2.6723420352842475E-2</c:v>
                </c:pt>
                <c:pt idx="154">
                  <c:v>-6.1745556825733128E-2</c:v>
                </c:pt>
                <c:pt idx="155">
                  <c:v>-8.7246102757440824E-2</c:v>
                </c:pt>
                <c:pt idx="156">
                  <c:v>-0.10297026512237561</c:v>
                </c:pt>
                <c:pt idx="157">
                  <c:v>-0.10876093328790426</c:v>
                </c:pt>
                <c:pt idx="158">
                  <c:v>-0.10456024881185699</c:v>
                </c:pt>
                <c:pt idx="159">
                  <c:v>-9.041018354495689E-2</c:v>
                </c:pt>
                <c:pt idx="160">
                  <c:v>-6.6452120261961123E-2</c:v>
                </c:pt>
                <c:pt idx="161">
                  <c:v>-3.2925440011710605E-2</c:v>
                </c:pt>
                <c:pt idx="162">
                  <c:v>9.8348696991821249E-3</c:v>
                </c:pt>
                <c:pt idx="163">
                  <c:v>6.1401561990764408E-2</c:v>
                </c:pt>
                <c:pt idx="164">
                  <c:v>0.12125939951934095</c:v>
                </c:pt>
                <c:pt idx="165">
                  <c:v>0.18881030255869646</c:v>
                </c:pt>
                <c:pt idx="166">
                  <c:v>0.26337932481502169</c:v>
                </c:pt>
                <c:pt idx="167">
                  <c:v>0.34422139726717293</c:v>
                </c:pt>
                <c:pt idx="168">
                  <c:v>0.43052877265004441</c:v>
                </c:pt>
                <c:pt idx="169">
                  <c:v>0.52143909619823581</c:v>
                </c:pt>
                <c:pt idx="170">
                  <c:v>0.61604402200981112</c:v>
                </c:pt>
                <c:pt idx="171">
                  <c:v>0.71339828893829171</c:v>
                </c:pt>
                <c:pt idx="172">
                  <c:v>0.81252916532957031</c:v>
                </c:pt>
                <c:pt idx="173">
                  <c:v>0.91244616823505642</c:v>
                </c:pt>
                <c:pt idx="174">
                  <c:v>1.0121509599898884</c:v>
                </c:pt>
                <c:pt idx="175">
                  <c:v>1.1106473232728737</c:v>
                </c:pt>
                <c:pt idx="176">
                  <c:v>1.2069511149806584</c:v>
                </c:pt>
                <c:pt idx="177">
                  <c:v>1.3001000994602989</c:v>
                </c:pt>
                <c:pt idx="178">
                  <c:v>1.3891635628498353</c:v>
                </c:pt>
                <c:pt idx="179">
                  <c:v>1.4732516124635462</c:v>
                </c:pt>
                <c:pt idx="180">
                  <c:v>1.5515240683055049</c:v>
                </c:pt>
                <c:pt idx="181">
                  <c:v>1.6231988578703724</c:v>
                </c:pt>
                <c:pt idx="182">
                  <c:v>1.6875598303533521</c:v>
                </c:pt>
                <c:pt idx="183">
                  <c:v>1.743963912192303</c:v>
                </c:pt>
                <c:pt idx="184">
                  <c:v>1.7918475324462007</c:v>
                </c:pt>
                <c:pt idx="185">
                  <c:v>1.8307322538096888</c:v>
                </c:pt>
                <c:pt idx="186">
                  <c:v>1.8602295530004835</c:v>
                </c:pt>
                <c:pt idx="187">
                  <c:v>1.8800447027555807</c:v>
                </c:pt>
                <c:pt idx="188">
                  <c:v>1.8899797166486454</c:v>
                </c:pt>
                <c:pt idx="189">
                  <c:v>1.8899353273049369</c:v>
                </c:pt>
                <c:pt idx="190">
                  <c:v>1.8799119782481046</c:v>
                </c:pt>
                <c:pt idx="191">
                  <c:v>1.8600098194686454</c:v>
                </c:pt>
                <c:pt idx="192">
                  <c:v>1.830427706758305</c:v>
                </c:pt>
                <c:pt idx="193">
                  <c:v>1.7914612148087383</c:v>
                </c:pt>
                <c:pt idx="194">
                  <c:v>1.7434996839268959</c:v>
                </c:pt>
                <c:pt idx="195">
                  <c:v>1.687022329875375</c:v>
                </c:pt>
                <c:pt idx="196">
                  <c:v>1.622593455706927</c:v>
                </c:pt>
                <c:pt idx="197">
                  <c:v>1.5508568134348892</c:v>
                </c:pt>
                <c:pt idx="198">
                  <c:v>1.4725291718758622</c:v>
                </c:pt>
                <c:pt idx="199">
                  <c:v>1.3883931549326283</c:v>
                </c:pt>
                <c:pt idx="200">
                  <c:v>1.2992894218748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CEA-411F-B3CE-A94477EA2726}"/>
            </c:ext>
          </c:extLst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N$17:$N$217</c:f>
              <c:numCache>
                <c:formatCode>General</c:formatCode>
                <c:ptCount val="201"/>
                <c:pt idx="0">
                  <c:v>1.9320390859672263</c:v>
                </c:pt>
                <c:pt idx="1">
                  <c:v>1.927043251245252</c:v>
                </c:pt>
                <c:pt idx="2">
                  <c:v>1.9121056638084679</c:v>
                </c:pt>
                <c:pt idx="3">
                  <c:v>1.8873755750928323</c:v>
                </c:pt>
                <c:pt idx="4">
                  <c:v>1.8531000799701114</c:v>
                </c:pt>
                <c:pt idx="5">
                  <c:v>1.809621647857599</c:v>
                </c:pt>
                <c:pt idx="6">
                  <c:v>1.7573747008769045</c:v>
                </c:pt>
                <c:pt idx="7">
                  <c:v>1.6968812732517149</c:v>
                </c:pt>
                <c:pt idx="8">
                  <c:v>1.6287457953143918</c:v>
                </c:pt>
                <c:pt idx="9">
                  <c:v>1.5536490542378907</c:v>
                </c:pt>
                <c:pt idx="10">
                  <c:v>1.4723413918353661</c:v>
                </c:pt>
                <c:pt idx="11">
                  <c:v>1.3856352073928038</c:v>
                </c:pt>
                <c:pt idx="12">
                  <c:v>1.2943968404438999</c:v>
                </c:pt>
                <c:pt idx="13">
                  <c:v>1.1995379145918137</c:v>
                </c:pt>
                <c:pt idx="14">
                  <c:v>1.102006228867467</c:v>
                </c:pt>
                <c:pt idx="15">
                  <c:v>1.0027762876349289</c:v>
                </c:pt>
                <c:pt idx="16">
                  <c:v>0.90283956366593721</c:v>
                </c:pt>
                <c:pt idx="17">
                  <c:v>0.80319459167170115</c:v>
                </c:pt>
                <c:pt idx="18">
                  <c:v>0.70483699127413879</c:v>
                </c:pt>
                <c:pt idx="19">
                  <c:v>0.60874951910372233</c:v>
                </c:pt>
                <c:pt idx="20">
                  <c:v>0.51589224942008349</c:v>
                </c:pt>
                <c:pt idx="21">
                  <c:v>0.42719298136736839</c:v>
                </c:pt>
                <c:pt idx="22">
                  <c:v>0.34353796871188003</c:v>
                </c:pt>
                <c:pt idx="23">
                  <c:v>0.26576306468740152</c:v>
                </c:pt>
                <c:pt idx="24">
                  <c:v>0.19464537042598029</c:v>
                </c:pt>
                <c:pt idx="25">
                  <c:v>0.13089547042029204</c:v>
                </c:pt>
                <c:pt idx="26">
                  <c:v>7.5150332598278524E-2</c:v>
                </c:pt>
                <c:pt idx="27">
                  <c:v>2.7966943950164636E-2</c:v>
                </c:pt>
                <c:pt idx="28">
                  <c:v>-1.0183254701432221E-2</c:v>
                </c:pt>
                <c:pt idx="29">
                  <c:v>-3.891907918236448E-2</c:v>
                </c:pt>
                <c:pt idx="30">
                  <c:v>-5.7953410633219349E-2</c:v>
                </c:pt>
                <c:pt idx="31">
                  <c:v>-6.7096064306053194E-2</c:v>
                </c:pt>
                <c:pt idx="32">
                  <c:v>-6.625568982752672E-2</c:v>
                </c:pt>
                <c:pt idx="33">
                  <c:v>-5.5440683941638369E-2</c:v>
                </c:pt>
                <c:pt idx="34">
                  <c:v>-3.4759106612234247E-2</c:v>
                </c:pt>
                <c:pt idx="35">
                  <c:v>-4.4176013235693867E-3</c:v>
                </c:pt>
                <c:pt idx="36">
                  <c:v>3.5280669633080075E-2</c:v>
                </c:pt>
                <c:pt idx="37">
                  <c:v>8.3939054256819134E-2</c:v>
                </c:pt>
                <c:pt idx="38">
                  <c:v>0.14107137405281078</c:v>
                </c:pt>
                <c:pt idx="39">
                  <c:v>0.20610678176708763</c:v>
                </c:pt>
                <c:pt idx="40">
                  <c:v>0.27839546510361568</c:v>
                </c:pt>
                <c:pt idx="41">
                  <c:v>0.35721513943395855</c:v>
                </c:pt>
                <c:pt idx="42">
                  <c:v>0.44177826462652764</c:v>
                </c:pt>
                <c:pt idx="43">
                  <c:v>0.53123991388725167</c:v>
                </c:pt>
                <c:pt idx="44">
                  <c:v>0.62470621598880693</c:v>
                </c:pt>
                <c:pt idx="45">
                  <c:v>0.72124328653644665</c:v>
                </c:pt>
                <c:pt idx="46">
                  <c:v>0.81988655903217145</c:v>
                </c:pt>
                <c:pt idx="47">
                  <c:v>0.91965042250433482</c:v>
                </c:pt>
                <c:pt idx="48">
                  <c:v>1.0195380694066718</c:v>
                </c:pt>
                <c:pt idx="49">
                  <c:v>1.1185514553898004</c:v>
                </c:pt>
                <c:pt idx="50">
                  <c:v>1.2157012714304509</c:v>
                </c:pt>
                <c:pt idx="51">
                  <c:v>1.310016828680205</c:v>
                </c:pt>
                <c:pt idx="52">
                  <c:v>1.4005557572676011</c:v>
                </c:pt>
                <c:pt idx="53">
                  <c:v>1.4864134221463847</c:v>
                </c:pt>
                <c:pt idx="54">
                  <c:v>1.5667319619098583</c:v>
                </c:pt>
                <c:pt idx="55">
                  <c:v>1.6407088602584838</c:v>
                </c:pt>
                <c:pt idx="56">
                  <c:v>1.7076049644774736</c:v>
                </c:pt>
                <c:pt idx="57">
                  <c:v>1.7667518708063836</c:v>
                </c:pt>
                <c:pt idx="58">
                  <c:v>1.8175586029085431</c:v>
                </c:pt>
                <c:pt idx="59">
                  <c:v>1.8595175167112603</c:v>
                </c:pt>
                <c:pt idx="60">
                  <c:v>1.8922093726175908</c:v>
                </c:pt>
                <c:pt idx="61">
                  <c:v>1.9153075244098099</c:v>
                </c:pt>
                <c:pt idx="62">
                  <c:v>1.9285811829904431</c:v>
                </c:pt>
                <c:pt idx="63">
                  <c:v>1.9318977223506415</c:v>
                </c:pt>
                <c:pt idx="64">
                  <c:v>1.9252240047254197</c:v>
                </c:pt>
                <c:pt idx="65">
                  <c:v>1.9086267116952513</c:v>
                </c:pt>
                <c:pt idx="66">
                  <c:v>1.882271677925758</c:v>
                </c:pt>
                <c:pt idx="67">
                  <c:v>1.8464222342025489</c:v>
                </c:pt>
                <c:pt idx="68">
                  <c:v>1.8014365763170554</c:v>
                </c:pt>
                <c:pt idx="69">
                  <c:v>1.7477641860925883</c:v>
                </c:pt>
                <c:pt idx="70">
                  <c:v>1.6859413403105368</c:v>
                </c:pt>
                <c:pt idx="71">
                  <c:v>1.6165857524100393</c:v>
                </c:pt>
                <c:pt idx="72">
                  <c:v>1.5403904004994886</c:v>
                </c:pt>
                <c:pt idx="73">
                  <c:v>1.4581166033483399</c:v>
                </c:pt>
                <c:pt idx="74">
                  <c:v>1.3705864135416261</c:v>
                </c:pt>
                <c:pt idx="75">
                  <c:v>1.2786744038022622</c:v>
                </c:pt>
                <c:pt idx="76">
                  <c:v>1.1832989285494924</c:v>
                </c:pt>
                <c:pt idx="77">
                  <c:v>1.085412948005102</c:v>
                </c:pt>
                <c:pt idx="78">
                  <c:v>0.98599450652988763</c:v>
                </c:pt>
                <c:pt idx="79">
                  <c:v>0.88603696032770174</c:v>
                </c:pt>
                <c:pt idx="80">
                  <c:v>0.78653905215862507</c:v>
                </c:pt>
                <c:pt idx="81">
                  <c:v>0.6884949322314472</c:v>
                </c:pt>
                <c:pt idx="82">
                  <c:v>0.59288422498340343</c:v>
                </c:pt>
                <c:pt idx="83">
                  <c:v>0.50066224099661827</c:v>
                </c:pt>
                <c:pt idx="84">
                  <c:v>0.41275043185055282</c:v>
                </c:pt>
                <c:pt idx="85">
                  <c:v>0.33002718328241398</c:v>
                </c:pt>
                <c:pt idx="86">
                  <c:v>0.25331903864722427</c:v>
                </c:pt>
                <c:pt idx="87">
                  <c:v>0.18339244036983704</c:v>
                </c:pt>
                <c:pt idx="88">
                  <c:v>0.12094607190557971</c:v>
                </c:pt>
                <c:pt idx="89">
                  <c:v>6.6603876726122113E-2</c:v>
                </c:pt>
                <c:pt idx="90">
                  <c:v>2.0908824082555899E-2</c:v>
                </c:pt>
                <c:pt idx="91">
                  <c:v>-1.56825161638805E-2</c:v>
                </c:pt>
                <c:pt idx="92">
                  <c:v>-4.2804535436933744E-2</c:v>
                </c:pt>
                <c:pt idx="93">
                  <c:v>-6.0186239485375048E-2</c:v>
                </c:pt>
                <c:pt idx="94">
                  <c:v>-6.7653956067979748E-2</c:v>
                </c:pt>
                <c:pt idx="95">
                  <c:v>-6.5133070229153489E-2</c:v>
                </c:pt>
                <c:pt idx="96">
                  <c:v>-5.2648769826903807E-2</c:v>
                </c:pt>
                <c:pt idx="97">
                  <c:v>-3.0325793864088735E-2</c:v>
                </c:pt>
                <c:pt idx="98">
                  <c:v>1.6128138624659227E-3</c:v>
                </c:pt>
                <c:pt idx="99">
                  <c:v>4.2847933341856437E-2</c:v>
                </c:pt>
                <c:pt idx="100">
                  <c:v>9.2967556890763192E-2</c:v>
                </c:pt>
                <c:pt idx="101">
                  <c:v>0.15147090579803035</c:v>
                </c:pt>
                <c:pt idx="102">
                  <c:v>0.21777343394001236</c:v>
                </c:pt>
                <c:pt idx="103">
                  <c:v>0.2912126683722166</c:v>
                </c:pt>
                <c:pt idx="104">
                  <c:v>0.37105482853997984</c:v>
                </c:pt>
                <c:pt idx="105">
                  <c:v>0.45650215797121502</c:v>
                </c:pt>
                <c:pt idx="106">
                  <c:v>0.5467008951953769</c:v>
                </c:pt>
                <c:pt idx="107">
                  <c:v>0.64074980424586037</c:v>
                </c:pt>
                <c:pt idx="108">
                  <c:v>0.73770917951186887</c:v>
                </c:pt>
                <c:pt idx="109">
                  <c:v>0.83661023496625264</c:v>
                </c:pt>
                <c:pt idx="110">
                  <c:v>0.93646478395525401</c:v>
                </c:pt>
                <c:pt idx="111">
                  <c:v>1.0362751128329002</c:v>
                </c:pt>
                <c:pt idx="112">
                  <c:v>1.1350439497859541</c:v>
                </c:pt>
                <c:pt idx="113">
                  <c:v>1.2317844292442175</c:v>
                </c:pt>
                <c:pt idx="114">
                  <c:v>1.3255299523150943</c:v>
                </c:pt>
                <c:pt idx="115">
                  <c:v>1.4153438447202105</c:v>
                </c:pt>
                <c:pt idx="116">
                  <c:v>1.5003287157351795</c:v>
                </c:pt>
                <c:pt idx="117">
                  <c:v>1.5796354246210833</c:v>
                </c:pt>
                <c:pt idx="118">
                  <c:v>1.6524715649580464</c:v>
                </c:pt>
                <c:pt idx="119">
                  <c:v>1.7181093821082492</c:v>
                </c:pt>
                <c:pt idx="120">
                  <c:v>1.7758930446997041</c:v>
                </c:pt>
                <c:pt idx="121">
                  <c:v>1.8252451974765367</c:v>
                </c:pt>
                <c:pt idx="122">
                  <c:v>1.8656727300418541</c:v>
                </c:pt>
                <c:pt idx="123">
                  <c:v>1.8967717038538285</c:v>
                </c:pt>
                <c:pt idx="124">
                  <c:v>1.9182313882460851</c:v>
                </c:pt>
                <c:pt idx="125">
                  <c:v>1.9298373651458052</c:v>
                </c:pt>
                <c:pt idx="126">
                  <c:v>1.9314736714682321</c:v>
                </c:pt>
                <c:pt idx="127">
                  <c:v>1.9231239577814834</c:v>
                </c:pt>
                <c:pt idx="128">
                  <c:v>1.9048716516646687</c:v>
                </c:pt>
                <c:pt idx="129">
                  <c:v>1.8768991241270969</c:v>
                </c:pt>
                <c:pt idx="130">
                  <c:v>1.839485867417435</c:v>
                </c:pt>
                <c:pt idx="131">
                  <c:v>1.7930057024295483</c:v>
                </c:pt>
                <c:pt idx="132">
                  <c:v>1.7379230436076949</c:v>
                </c:pt>
                <c:pt idx="133">
                  <c:v>1.6747882586709171</c:v>
                </c:pt>
                <c:pt idx="134">
                  <c:v>1.604232169520718</c:v>
                </c:pt>
                <c:pt idx="135">
                  <c:v>1.5269597492771441</c:v>
                </c:pt>
                <c:pt idx="136">
                  <c:v>1.4437430784204026</c:v>
                </c:pt>
                <c:pt idx="137">
                  <c:v>1.3554136304179207</c:v>
                </c:pt>
                <c:pt idx="138">
                  <c:v>1.2628539639163052</c:v>
                </c:pt>
                <c:pt idx="139">
                  <c:v>1.1669889045070823</c:v>
                </c:pt>
                <c:pt idx="140">
                  <c:v>1.0687763041750933</c:v>
                </c:pt>
                <c:pt idx="141">
                  <c:v>0.96919747075808638</c:v>
                </c:pt>
                <c:pt idx="142">
                  <c:v>0.86924736304317818</c:v>
                </c:pt>
                <c:pt idx="143">
                  <c:v>0.76992464946754313</c:v>
                </c:pt>
                <c:pt idx="144">
                  <c:v>0.67222172975350469</c:v>
                </c:pt>
                <c:pt idx="145">
                  <c:v>0.57711481917855445</c:v>
                </c:pt>
                <c:pt idx="146">
                  <c:v>0.48555419455499244</c:v>
                </c:pt>
                <c:pt idx="147">
                  <c:v>0.3984546993781386</c:v>
                </c:pt>
                <c:pt idx="148">
                  <c:v>0.31668660301253493</c:v>
                </c:pt>
                <c:pt idx="149">
                  <c:v>0.24106690524812735</c:v>
                </c:pt>
                <c:pt idx="150">
                  <c:v>0.17235117310842929</c:v>
                </c:pt>
                <c:pt idx="151">
                  <c:v>0.11122599147457934</c:v>
                </c:pt>
                <c:pt idx="152">
                  <c:v>5.8302102956164337E-2</c:v>
                </c:pt>
                <c:pt idx="153">
                  <c:v>1.4108305552948508E-2</c:v>
                </c:pt>
                <c:pt idx="154">
                  <c:v>-2.0913830919942145E-2</c:v>
                </c:pt>
                <c:pt idx="155">
                  <c:v>-4.6414376851649841E-2</c:v>
                </c:pt>
                <c:pt idx="156">
                  <c:v>-6.2138539216584632E-2</c:v>
                </c:pt>
                <c:pt idx="157">
                  <c:v>-6.7929207382113277E-2</c:v>
                </c:pt>
                <c:pt idx="158">
                  <c:v>-6.372852290606601E-2</c:v>
                </c:pt>
                <c:pt idx="159">
                  <c:v>-4.9578457639165907E-2</c:v>
                </c:pt>
                <c:pt idx="160">
                  <c:v>-2.562039435617014E-2</c:v>
                </c:pt>
                <c:pt idx="161">
                  <c:v>7.9062858940803782E-3</c:v>
                </c:pt>
                <c:pt idx="162">
                  <c:v>5.0666595604973108E-2</c:v>
                </c:pt>
                <c:pt idx="163">
                  <c:v>0.10223328789655539</c:v>
                </c:pt>
                <c:pt idx="164">
                  <c:v>0.16209112542513193</c:v>
                </c:pt>
                <c:pt idx="165">
                  <c:v>0.22964202846448745</c:v>
                </c:pt>
                <c:pt idx="166">
                  <c:v>0.30421105072081267</c:v>
                </c:pt>
                <c:pt idx="167">
                  <c:v>0.38505312317296392</c:v>
                </c:pt>
                <c:pt idx="168">
                  <c:v>0.47136049855583539</c:v>
                </c:pt>
                <c:pt idx="169">
                  <c:v>0.56227082210402668</c:v>
                </c:pt>
                <c:pt idx="170">
                  <c:v>0.65687574791560199</c:v>
                </c:pt>
                <c:pt idx="171">
                  <c:v>0.7542300148440827</c:v>
                </c:pt>
                <c:pt idx="172">
                  <c:v>0.85336089123536141</c:v>
                </c:pt>
                <c:pt idx="173">
                  <c:v>0.9532778941408474</c:v>
                </c:pt>
                <c:pt idx="174">
                  <c:v>1.0529826858956792</c:v>
                </c:pt>
                <c:pt idx="175">
                  <c:v>1.1514790491786648</c:v>
                </c:pt>
                <c:pt idx="176">
                  <c:v>1.2477828408864493</c:v>
                </c:pt>
                <c:pt idx="177">
                  <c:v>1.34093182536609</c:v>
                </c:pt>
                <c:pt idx="178">
                  <c:v>1.4299952887556264</c:v>
                </c:pt>
                <c:pt idx="179">
                  <c:v>1.5140833383693373</c:v>
                </c:pt>
                <c:pt idx="180">
                  <c:v>1.5923557942112958</c:v>
                </c:pt>
                <c:pt idx="181">
                  <c:v>1.6640305837761633</c:v>
                </c:pt>
                <c:pt idx="182">
                  <c:v>1.728391556259143</c:v>
                </c:pt>
                <c:pt idx="183">
                  <c:v>1.7847956380980938</c:v>
                </c:pt>
                <c:pt idx="184">
                  <c:v>1.8326792583519915</c:v>
                </c:pt>
                <c:pt idx="185">
                  <c:v>1.8715639797154799</c:v>
                </c:pt>
                <c:pt idx="186">
                  <c:v>1.9010612789062744</c:v>
                </c:pt>
                <c:pt idx="187">
                  <c:v>1.9208764286613715</c:v>
                </c:pt>
                <c:pt idx="188">
                  <c:v>1.9308114425544365</c:v>
                </c:pt>
                <c:pt idx="189">
                  <c:v>1.9307670532107279</c:v>
                </c:pt>
                <c:pt idx="190">
                  <c:v>1.9207437041538955</c:v>
                </c:pt>
                <c:pt idx="191">
                  <c:v>1.9008415453744365</c:v>
                </c:pt>
                <c:pt idx="192">
                  <c:v>1.8712594326640959</c:v>
                </c:pt>
                <c:pt idx="193">
                  <c:v>1.8322929407145292</c:v>
                </c:pt>
                <c:pt idx="194">
                  <c:v>1.7843314098326868</c:v>
                </c:pt>
                <c:pt idx="195">
                  <c:v>1.7278540557811661</c:v>
                </c:pt>
                <c:pt idx="196">
                  <c:v>1.6634251816127181</c:v>
                </c:pt>
                <c:pt idx="197">
                  <c:v>1.5916885393406801</c:v>
                </c:pt>
                <c:pt idx="198">
                  <c:v>1.5133608977816533</c:v>
                </c:pt>
                <c:pt idx="199">
                  <c:v>1.4292248808384191</c:v>
                </c:pt>
                <c:pt idx="200">
                  <c:v>1.3401211477806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CEA-411F-B3CE-A94477EA2726}"/>
            </c:ext>
          </c:extLst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O$17:$O$217</c:f>
              <c:numCache>
                <c:formatCode>General</c:formatCode>
                <c:ptCount val="201"/>
                <c:pt idx="0">
                  <c:v>1.9635581854171931</c:v>
                </c:pt>
                <c:pt idx="1">
                  <c:v>1.9585623506952188</c:v>
                </c:pt>
                <c:pt idx="2">
                  <c:v>1.9436247632584345</c:v>
                </c:pt>
                <c:pt idx="3">
                  <c:v>1.9188946745427988</c:v>
                </c:pt>
                <c:pt idx="4">
                  <c:v>1.8846191794200782</c:v>
                </c:pt>
                <c:pt idx="5">
                  <c:v>1.8411407473075658</c:v>
                </c:pt>
                <c:pt idx="6">
                  <c:v>1.7888938003268713</c:v>
                </c:pt>
                <c:pt idx="7">
                  <c:v>1.7284003727016815</c:v>
                </c:pt>
                <c:pt idx="8">
                  <c:v>1.6602648947643583</c:v>
                </c:pt>
                <c:pt idx="9">
                  <c:v>1.5851681536878575</c:v>
                </c:pt>
                <c:pt idx="10">
                  <c:v>1.5038604912853328</c:v>
                </c:pt>
                <c:pt idx="11">
                  <c:v>1.4171543068427703</c:v>
                </c:pt>
                <c:pt idx="12">
                  <c:v>1.3259159398938665</c:v>
                </c:pt>
                <c:pt idx="13">
                  <c:v>1.2310570140417803</c:v>
                </c:pt>
                <c:pt idx="14">
                  <c:v>1.1335253283174338</c:v>
                </c:pt>
                <c:pt idx="15">
                  <c:v>1.0342953870848957</c:v>
                </c:pt>
                <c:pt idx="16">
                  <c:v>0.93435866311590388</c:v>
                </c:pt>
                <c:pt idx="17">
                  <c:v>0.83471369112166793</c:v>
                </c:pt>
                <c:pt idx="18">
                  <c:v>0.73635609072410546</c:v>
                </c:pt>
                <c:pt idx="19">
                  <c:v>0.640268618553689</c:v>
                </c:pt>
                <c:pt idx="20">
                  <c:v>0.54741134887005016</c:v>
                </c:pt>
                <c:pt idx="21">
                  <c:v>0.45871208081733506</c:v>
                </c:pt>
                <c:pt idx="22">
                  <c:v>0.3750570681618467</c:v>
                </c:pt>
                <c:pt idx="23">
                  <c:v>0.29728216413736819</c:v>
                </c:pt>
                <c:pt idx="24">
                  <c:v>0.22616446987594696</c:v>
                </c:pt>
                <c:pt idx="25">
                  <c:v>0.16241456987025871</c:v>
                </c:pt>
                <c:pt idx="26">
                  <c:v>0.10666943204824519</c:v>
                </c:pt>
                <c:pt idx="27">
                  <c:v>5.9486043400131305E-2</c:v>
                </c:pt>
                <c:pt idx="28">
                  <c:v>2.1335844748534449E-2</c:v>
                </c:pt>
                <c:pt idx="29">
                  <c:v>-7.39997973239781E-3</c:v>
                </c:pt>
                <c:pt idx="30">
                  <c:v>-2.6434311183252679E-2</c:v>
                </c:pt>
                <c:pt idx="31">
                  <c:v>-3.5576964856086524E-2</c:v>
                </c:pt>
                <c:pt idx="32">
                  <c:v>-3.473659037756005E-2</c:v>
                </c:pt>
                <c:pt idx="33">
                  <c:v>-2.3921584491671699E-2</c:v>
                </c:pt>
                <c:pt idx="34">
                  <c:v>-3.2400071622675775E-3</c:v>
                </c:pt>
                <c:pt idx="35">
                  <c:v>2.7101498126397283E-2</c:v>
                </c:pt>
                <c:pt idx="36">
                  <c:v>6.6799769083046745E-2</c:v>
                </c:pt>
                <c:pt idx="37">
                  <c:v>0.1154581537067858</c:v>
                </c:pt>
                <c:pt idx="38">
                  <c:v>0.17259047350277745</c:v>
                </c:pt>
                <c:pt idx="39">
                  <c:v>0.2376258812170543</c:v>
                </c:pt>
                <c:pt idx="40">
                  <c:v>0.30991456455358235</c:v>
                </c:pt>
                <c:pt idx="41">
                  <c:v>0.38873423888392522</c:v>
                </c:pt>
                <c:pt idx="42">
                  <c:v>0.47329736407649431</c:v>
                </c:pt>
                <c:pt idx="43">
                  <c:v>0.56275901333721834</c:v>
                </c:pt>
                <c:pt idx="44">
                  <c:v>0.6562253154387736</c:v>
                </c:pt>
                <c:pt idx="45">
                  <c:v>0.75276238598641321</c:v>
                </c:pt>
                <c:pt idx="46">
                  <c:v>0.85140565848213812</c:v>
                </c:pt>
                <c:pt idx="47">
                  <c:v>0.95116952195430149</c:v>
                </c:pt>
                <c:pt idx="48">
                  <c:v>1.0510571688566386</c:v>
                </c:pt>
                <c:pt idx="49">
                  <c:v>1.1500705548397669</c:v>
                </c:pt>
                <c:pt idx="50">
                  <c:v>1.2472203708804175</c:v>
                </c:pt>
                <c:pt idx="51">
                  <c:v>1.3415359281301715</c:v>
                </c:pt>
                <c:pt idx="52">
                  <c:v>1.4320748567175676</c:v>
                </c:pt>
                <c:pt idx="53">
                  <c:v>1.5179325215963515</c:v>
                </c:pt>
                <c:pt idx="54">
                  <c:v>1.5982510613598249</c:v>
                </c:pt>
                <c:pt idx="55">
                  <c:v>1.6722279597084504</c:v>
                </c:pt>
                <c:pt idx="56">
                  <c:v>1.7391240639274401</c:v>
                </c:pt>
                <c:pt idx="57">
                  <c:v>1.7982709702563504</c:v>
                </c:pt>
                <c:pt idx="58">
                  <c:v>1.8490777023585099</c:v>
                </c:pt>
                <c:pt idx="59">
                  <c:v>1.8910366161612269</c:v>
                </c:pt>
                <c:pt idx="60">
                  <c:v>1.9237284720675576</c:v>
                </c:pt>
                <c:pt idx="61">
                  <c:v>1.9468266238597765</c:v>
                </c:pt>
                <c:pt idx="62">
                  <c:v>1.9601002824404099</c:v>
                </c:pt>
                <c:pt idx="63">
                  <c:v>1.9634168218006081</c:v>
                </c:pt>
                <c:pt idx="64">
                  <c:v>1.9567431041753864</c:v>
                </c:pt>
                <c:pt idx="65">
                  <c:v>1.9401458111452179</c:v>
                </c:pt>
                <c:pt idx="66">
                  <c:v>1.9137907773757248</c:v>
                </c:pt>
                <c:pt idx="67">
                  <c:v>1.8779413336525157</c:v>
                </c:pt>
                <c:pt idx="68">
                  <c:v>1.832955675767022</c:v>
                </c:pt>
                <c:pt idx="69">
                  <c:v>1.7792832855425549</c:v>
                </c:pt>
                <c:pt idx="70">
                  <c:v>1.7174604397605036</c:v>
                </c:pt>
                <c:pt idx="71">
                  <c:v>1.6481048518600061</c:v>
                </c:pt>
                <c:pt idx="72">
                  <c:v>1.5719094999494554</c:v>
                </c:pt>
                <c:pt idx="73">
                  <c:v>1.4896357027983065</c:v>
                </c:pt>
                <c:pt idx="74">
                  <c:v>1.4021055129915929</c:v>
                </c:pt>
                <c:pt idx="75">
                  <c:v>1.3101935032522287</c:v>
                </c:pt>
                <c:pt idx="76">
                  <c:v>1.2148180279994589</c:v>
                </c:pt>
                <c:pt idx="77">
                  <c:v>1.1169320474550688</c:v>
                </c:pt>
                <c:pt idx="78">
                  <c:v>1.0175136059798542</c:v>
                </c:pt>
                <c:pt idx="79">
                  <c:v>0.91755605977766841</c:v>
                </c:pt>
                <c:pt idx="80">
                  <c:v>0.81805815160859174</c:v>
                </c:pt>
                <c:pt idx="81">
                  <c:v>0.72001403168141387</c:v>
                </c:pt>
                <c:pt idx="82">
                  <c:v>0.6244033244333701</c:v>
                </c:pt>
                <c:pt idx="83">
                  <c:v>0.53218134044658494</c:v>
                </c:pt>
                <c:pt idx="84">
                  <c:v>0.44426953130051949</c:v>
                </c:pt>
                <c:pt idx="85">
                  <c:v>0.36154628273238065</c:v>
                </c:pt>
                <c:pt idx="86">
                  <c:v>0.28483813809719094</c:v>
                </c:pt>
                <c:pt idx="87">
                  <c:v>0.21491153981980371</c:v>
                </c:pt>
                <c:pt idx="88">
                  <c:v>0.15246517135554638</c:v>
                </c:pt>
                <c:pt idx="89">
                  <c:v>9.8122976176088783E-2</c:v>
                </c:pt>
                <c:pt idx="90">
                  <c:v>5.2427923532522569E-2</c:v>
                </c:pt>
                <c:pt idx="91">
                  <c:v>1.583658328608617E-2</c:v>
                </c:pt>
                <c:pt idx="92">
                  <c:v>-1.1285435986967074E-2</c:v>
                </c:pt>
                <c:pt idx="93">
                  <c:v>-2.8667140035408378E-2</c:v>
                </c:pt>
                <c:pt idx="94">
                  <c:v>-3.6134856618013078E-2</c:v>
                </c:pt>
                <c:pt idx="95">
                  <c:v>-3.3613970779186819E-2</c:v>
                </c:pt>
                <c:pt idx="96">
                  <c:v>-2.1129670376937137E-2</c:v>
                </c:pt>
                <c:pt idx="97">
                  <c:v>1.1933055858779351E-3</c:v>
                </c:pt>
                <c:pt idx="98">
                  <c:v>3.3131913312432593E-2</c:v>
                </c:pt>
                <c:pt idx="99">
                  <c:v>7.4367032791823107E-2</c:v>
                </c:pt>
                <c:pt idx="100">
                  <c:v>0.12448665634072986</c:v>
                </c:pt>
                <c:pt idx="101">
                  <c:v>0.18299000524799702</c:v>
                </c:pt>
                <c:pt idx="102">
                  <c:v>0.24929253338997903</c:v>
                </c:pt>
                <c:pt idx="103">
                  <c:v>0.32273176782218327</c:v>
                </c:pt>
                <c:pt idx="104">
                  <c:v>0.40257392798994651</c:v>
                </c:pt>
                <c:pt idx="105">
                  <c:v>0.48802125742118169</c:v>
                </c:pt>
                <c:pt idx="106">
                  <c:v>0.57821999464534368</c:v>
                </c:pt>
                <c:pt idx="107">
                  <c:v>0.67226890369582704</c:v>
                </c:pt>
                <c:pt idx="108">
                  <c:v>0.76922827896183554</c:v>
                </c:pt>
                <c:pt idx="109">
                  <c:v>0.86812933441621931</c:v>
                </c:pt>
                <c:pt idx="110">
                  <c:v>0.96798388340522068</c:v>
                </c:pt>
                <c:pt idx="111">
                  <c:v>1.067794212282867</c:v>
                </c:pt>
                <c:pt idx="112">
                  <c:v>1.1665630492359207</c:v>
                </c:pt>
                <c:pt idx="113">
                  <c:v>1.2633035286941841</c:v>
                </c:pt>
                <c:pt idx="114">
                  <c:v>1.3570490517650611</c:v>
                </c:pt>
                <c:pt idx="115">
                  <c:v>1.446862944170177</c:v>
                </c:pt>
                <c:pt idx="116">
                  <c:v>1.531847815185146</c:v>
                </c:pt>
                <c:pt idx="117">
                  <c:v>1.6111545240710501</c:v>
                </c:pt>
                <c:pt idx="118">
                  <c:v>1.6839906644080131</c:v>
                </c:pt>
                <c:pt idx="119">
                  <c:v>1.7496284815582159</c:v>
                </c:pt>
                <c:pt idx="120">
                  <c:v>1.8074121441496707</c:v>
                </c:pt>
                <c:pt idx="121">
                  <c:v>1.8567642969265035</c:v>
                </c:pt>
                <c:pt idx="122">
                  <c:v>1.8971918294918209</c:v>
                </c:pt>
                <c:pt idx="123">
                  <c:v>1.9282908033037951</c:v>
                </c:pt>
                <c:pt idx="124">
                  <c:v>1.9497504876960519</c:v>
                </c:pt>
                <c:pt idx="125">
                  <c:v>1.9613564645957717</c:v>
                </c:pt>
                <c:pt idx="126">
                  <c:v>1.9629927709181987</c:v>
                </c:pt>
                <c:pt idx="127">
                  <c:v>1.9546430572314502</c:v>
                </c:pt>
                <c:pt idx="128">
                  <c:v>1.9363907511146352</c:v>
                </c:pt>
                <c:pt idx="129">
                  <c:v>1.9084182235770635</c:v>
                </c:pt>
                <c:pt idx="130">
                  <c:v>1.8710049668674018</c:v>
                </c:pt>
                <c:pt idx="131">
                  <c:v>1.8245248018795148</c:v>
                </c:pt>
                <c:pt idx="132">
                  <c:v>1.7694421430576615</c:v>
                </c:pt>
                <c:pt idx="133">
                  <c:v>1.7063073581208839</c:v>
                </c:pt>
                <c:pt idx="134">
                  <c:v>1.6357512689706848</c:v>
                </c:pt>
                <c:pt idx="135">
                  <c:v>1.5584788487271108</c:v>
                </c:pt>
                <c:pt idx="136">
                  <c:v>1.4752621778703694</c:v>
                </c:pt>
                <c:pt idx="137">
                  <c:v>1.3869327298678873</c:v>
                </c:pt>
                <c:pt idx="138">
                  <c:v>1.2943730633662718</c:v>
                </c:pt>
                <c:pt idx="139">
                  <c:v>1.1985080039570488</c:v>
                </c:pt>
                <c:pt idx="140">
                  <c:v>1.1002954036250601</c:v>
                </c:pt>
                <c:pt idx="141">
                  <c:v>1.0007165702080532</c:v>
                </c:pt>
                <c:pt idx="142">
                  <c:v>0.90076646249314485</c:v>
                </c:pt>
                <c:pt idx="143">
                  <c:v>0.80144374891750969</c:v>
                </c:pt>
                <c:pt idx="144">
                  <c:v>0.70374082920347147</c:v>
                </c:pt>
                <c:pt idx="145">
                  <c:v>0.60863391862852123</c:v>
                </c:pt>
                <c:pt idx="146">
                  <c:v>0.51707329400495916</c:v>
                </c:pt>
                <c:pt idx="147">
                  <c:v>0.42997379882810527</c:v>
                </c:pt>
                <c:pt idx="148">
                  <c:v>0.3482057024625016</c:v>
                </c:pt>
                <c:pt idx="149">
                  <c:v>0.27258600469809402</c:v>
                </c:pt>
                <c:pt idx="150">
                  <c:v>0.20387027255839596</c:v>
                </c:pt>
                <c:pt idx="151">
                  <c:v>0.14274509092454601</c:v>
                </c:pt>
                <c:pt idx="152">
                  <c:v>8.9821202406131007E-2</c:v>
                </c:pt>
                <c:pt idx="153">
                  <c:v>4.5627405002915178E-2</c:v>
                </c:pt>
                <c:pt idx="154">
                  <c:v>1.0605268530024525E-2</c:v>
                </c:pt>
                <c:pt idx="155">
                  <c:v>-1.4895277401683171E-2</c:v>
                </c:pt>
                <c:pt idx="156">
                  <c:v>-3.0619439766617962E-2</c:v>
                </c:pt>
                <c:pt idx="157">
                  <c:v>-3.6410107932146607E-2</c:v>
                </c:pt>
                <c:pt idx="158">
                  <c:v>-3.220942345609934E-2</c:v>
                </c:pt>
                <c:pt idx="159">
                  <c:v>-1.8059358189199237E-2</c:v>
                </c:pt>
                <c:pt idx="160">
                  <c:v>5.8987050937965302E-3</c:v>
                </c:pt>
                <c:pt idx="161">
                  <c:v>3.9425385344047048E-2</c:v>
                </c:pt>
                <c:pt idx="162">
                  <c:v>8.2185695054939778E-2</c:v>
                </c:pt>
                <c:pt idx="163">
                  <c:v>0.13375238734652206</c:v>
                </c:pt>
                <c:pt idx="164">
                  <c:v>0.1936102248750986</c:v>
                </c:pt>
                <c:pt idx="165">
                  <c:v>0.26116112791445412</c:v>
                </c:pt>
                <c:pt idx="166">
                  <c:v>0.33573015017077934</c:v>
                </c:pt>
                <c:pt idx="167">
                  <c:v>0.41657222262293059</c:v>
                </c:pt>
                <c:pt idx="168">
                  <c:v>0.50287959800580206</c:v>
                </c:pt>
                <c:pt idx="169">
                  <c:v>0.59378992155399346</c:v>
                </c:pt>
                <c:pt idx="170">
                  <c:v>0.68839484736556877</c:v>
                </c:pt>
                <c:pt idx="171">
                  <c:v>0.78574911429404937</c:v>
                </c:pt>
                <c:pt idx="172">
                  <c:v>0.88487999068532797</c:v>
                </c:pt>
                <c:pt idx="173">
                  <c:v>0.98479699359081407</c:v>
                </c:pt>
                <c:pt idx="174">
                  <c:v>1.084501785345646</c:v>
                </c:pt>
                <c:pt idx="175">
                  <c:v>1.1829981486286314</c:v>
                </c:pt>
                <c:pt idx="176">
                  <c:v>1.2793019403364161</c:v>
                </c:pt>
                <c:pt idx="177">
                  <c:v>1.3724509248160566</c:v>
                </c:pt>
                <c:pt idx="178">
                  <c:v>1.461514388205593</c:v>
                </c:pt>
                <c:pt idx="179">
                  <c:v>1.5456024378193038</c:v>
                </c:pt>
                <c:pt idx="180">
                  <c:v>1.6238748936612626</c:v>
                </c:pt>
                <c:pt idx="181">
                  <c:v>1.6955496832261301</c:v>
                </c:pt>
                <c:pt idx="182">
                  <c:v>1.7599106557091098</c:v>
                </c:pt>
                <c:pt idx="183">
                  <c:v>1.8163147375480606</c:v>
                </c:pt>
                <c:pt idx="184">
                  <c:v>1.8641983578019583</c:v>
                </c:pt>
                <c:pt idx="185">
                  <c:v>1.9030830791654465</c:v>
                </c:pt>
                <c:pt idx="186">
                  <c:v>1.9325803783562412</c:v>
                </c:pt>
                <c:pt idx="187">
                  <c:v>1.9523955281113383</c:v>
                </c:pt>
                <c:pt idx="188">
                  <c:v>1.962330542004403</c:v>
                </c:pt>
                <c:pt idx="189">
                  <c:v>1.9622861526606945</c:v>
                </c:pt>
                <c:pt idx="190">
                  <c:v>1.9522628036038623</c:v>
                </c:pt>
                <c:pt idx="191">
                  <c:v>1.9323606448244031</c:v>
                </c:pt>
                <c:pt idx="192">
                  <c:v>1.9027785321140627</c:v>
                </c:pt>
                <c:pt idx="193">
                  <c:v>1.863812040164496</c:v>
                </c:pt>
                <c:pt idx="194">
                  <c:v>1.8158505092826536</c:v>
                </c:pt>
                <c:pt idx="195">
                  <c:v>1.7593731552311327</c:v>
                </c:pt>
                <c:pt idx="196">
                  <c:v>1.6949442810626847</c:v>
                </c:pt>
                <c:pt idx="197">
                  <c:v>1.6232076387906469</c:v>
                </c:pt>
                <c:pt idx="198">
                  <c:v>1.5448799972316198</c:v>
                </c:pt>
                <c:pt idx="199">
                  <c:v>1.4607439802883859</c:v>
                </c:pt>
                <c:pt idx="200">
                  <c:v>1.371640247230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2CEA-411F-B3CE-A94477EA2726}"/>
            </c:ext>
          </c:extLst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P$17:$P$217</c:f>
              <c:numCache>
                <c:formatCode>General</c:formatCode>
                <c:ptCount val="201"/>
                <c:pt idx="0">
                  <c:v>1.9854497299884604</c:v>
                </c:pt>
                <c:pt idx="1">
                  <c:v>1.9804538952664861</c:v>
                </c:pt>
                <c:pt idx="2">
                  <c:v>1.9655163078297018</c:v>
                </c:pt>
                <c:pt idx="3">
                  <c:v>1.9407862191140661</c:v>
                </c:pt>
                <c:pt idx="4">
                  <c:v>1.9065107239913455</c:v>
                </c:pt>
                <c:pt idx="5">
                  <c:v>1.8630322918788331</c:v>
                </c:pt>
                <c:pt idx="6">
                  <c:v>1.8107853448981386</c:v>
                </c:pt>
                <c:pt idx="7">
                  <c:v>1.7502919172729487</c:v>
                </c:pt>
                <c:pt idx="8">
                  <c:v>1.6821564393356256</c:v>
                </c:pt>
                <c:pt idx="9">
                  <c:v>1.6070596982591248</c:v>
                </c:pt>
                <c:pt idx="10">
                  <c:v>1.5257520358566001</c:v>
                </c:pt>
                <c:pt idx="11">
                  <c:v>1.4390458514140376</c:v>
                </c:pt>
                <c:pt idx="12">
                  <c:v>1.3478074844651338</c:v>
                </c:pt>
                <c:pt idx="13">
                  <c:v>1.2529485586130475</c:v>
                </c:pt>
                <c:pt idx="14">
                  <c:v>1.1554168728887011</c:v>
                </c:pt>
                <c:pt idx="15">
                  <c:v>1.056186931656163</c:v>
                </c:pt>
                <c:pt idx="16">
                  <c:v>0.95625020768717117</c:v>
                </c:pt>
                <c:pt idx="17">
                  <c:v>0.85660523569293523</c:v>
                </c:pt>
                <c:pt idx="18">
                  <c:v>0.75824763529537276</c:v>
                </c:pt>
                <c:pt idx="19">
                  <c:v>0.66216016312495629</c:v>
                </c:pt>
                <c:pt idx="20">
                  <c:v>0.56930289344131746</c:v>
                </c:pt>
                <c:pt idx="21">
                  <c:v>0.48060362538860235</c:v>
                </c:pt>
                <c:pt idx="22">
                  <c:v>0.39694861273311399</c:v>
                </c:pt>
                <c:pt idx="23">
                  <c:v>0.31917370870863548</c:v>
                </c:pt>
                <c:pt idx="24">
                  <c:v>0.24805601444721426</c:v>
                </c:pt>
                <c:pt idx="25">
                  <c:v>0.184306114441526</c:v>
                </c:pt>
                <c:pt idx="26">
                  <c:v>0.12856097661951249</c:v>
                </c:pt>
                <c:pt idx="27">
                  <c:v>8.1377587971398602E-2</c:v>
                </c:pt>
                <c:pt idx="28">
                  <c:v>4.3227389319801746E-2</c:v>
                </c:pt>
                <c:pt idx="29">
                  <c:v>1.4491564838869486E-2</c:v>
                </c:pt>
                <c:pt idx="30">
                  <c:v>-4.5427666119853827E-3</c:v>
                </c:pt>
                <c:pt idx="31">
                  <c:v>-1.3685420284819227E-2</c:v>
                </c:pt>
                <c:pt idx="32">
                  <c:v>-1.2845045806292754E-2</c:v>
                </c:pt>
                <c:pt idx="33">
                  <c:v>-2.0300399204044028E-3</c:v>
                </c:pt>
                <c:pt idx="34">
                  <c:v>1.8651537408999719E-2</c:v>
                </c:pt>
                <c:pt idx="35">
                  <c:v>4.8993042697664579E-2</c:v>
                </c:pt>
                <c:pt idx="36">
                  <c:v>8.8691313654314041E-2</c:v>
                </c:pt>
                <c:pt idx="37">
                  <c:v>0.1373496982780531</c:v>
                </c:pt>
                <c:pt idx="38">
                  <c:v>0.19448201807404475</c:v>
                </c:pt>
                <c:pt idx="39">
                  <c:v>0.2595174257883216</c:v>
                </c:pt>
                <c:pt idx="40">
                  <c:v>0.33180610912484965</c:v>
                </c:pt>
                <c:pt idx="41">
                  <c:v>0.41062578345519252</c:v>
                </c:pt>
                <c:pt idx="42">
                  <c:v>0.49518890864776161</c:v>
                </c:pt>
                <c:pt idx="43">
                  <c:v>0.58465055790848564</c:v>
                </c:pt>
                <c:pt idx="44">
                  <c:v>0.6781168600100409</c:v>
                </c:pt>
                <c:pt idx="45">
                  <c:v>0.7746539305576805</c:v>
                </c:pt>
                <c:pt idx="46">
                  <c:v>0.87329720305340541</c:v>
                </c:pt>
                <c:pt idx="47">
                  <c:v>0.97306106652556879</c:v>
                </c:pt>
                <c:pt idx="48">
                  <c:v>1.0729487134279059</c:v>
                </c:pt>
                <c:pt idx="49">
                  <c:v>1.1719620994110342</c:v>
                </c:pt>
                <c:pt idx="50">
                  <c:v>1.2691119154516848</c:v>
                </c:pt>
                <c:pt idx="51">
                  <c:v>1.3634274727014388</c:v>
                </c:pt>
                <c:pt idx="52">
                  <c:v>1.4539664012888349</c:v>
                </c:pt>
                <c:pt idx="53">
                  <c:v>1.5398240661676188</c:v>
                </c:pt>
                <c:pt idx="54">
                  <c:v>1.6201426059310922</c:v>
                </c:pt>
                <c:pt idx="55">
                  <c:v>1.6941195042797177</c:v>
                </c:pt>
                <c:pt idx="56">
                  <c:v>1.7610156084987074</c:v>
                </c:pt>
                <c:pt idx="57">
                  <c:v>1.8201625148276177</c:v>
                </c:pt>
                <c:pt idx="58">
                  <c:v>1.8709692469297772</c:v>
                </c:pt>
                <c:pt idx="59">
                  <c:v>1.9129281607324942</c:v>
                </c:pt>
                <c:pt idx="60">
                  <c:v>1.9456200166388249</c:v>
                </c:pt>
                <c:pt idx="61">
                  <c:v>1.9687181684310437</c:v>
                </c:pt>
                <c:pt idx="62">
                  <c:v>1.9819918270116772</c:v>
                </c:pt>
                <c:pt idx="63">
                  <c:v>1.9853083663718754</c:v>
                </c:pt>
                <c:pt idx="64">
                  <c:v>1.9786346487466537</c:v>
                </c:pt>
                <c:pt idx="65">
                  <c:v>1.9620373557164852</c:v>
                </c:pt>
                <c:pt idx="66">
                  <c:v>1.9356823219469921</c:v>
                </c:pt>
                <c:pt idx="67">
                  <c:v>1.899832878223783</c:v>
                </c:pt>
                <c:pt idx="68">
                  <c:v>1.8548472203382893</c:v>
                </c:pt>
                <c:pt idx="69">
                  <c:v>1.8011748301138222</c:v>
                </c:pt>
                <c:pt idx="70">
                  <c:v>1.7393519843317709</c:v>
                </c:pt>
                <c:pt idx="71">
                  <c:v>1.6699963964312734</c:v>
                </c:pt>
                <c:pt idx="72">
                  <c:v>1.5938010445207227</c:v>
                </c:pt>
                <c:pt idx="73">
                  <c:v>1.5115272473695738</c:v>
                </c:pt>
                <c:pt idx="74">
                  <c:v>1.4239970575628602</c:v>
                </c:pt>
                <c:pt idx="75">
                  <c:v>1.332085047823496</c:v>
                </c:pt>
                <c:pt idx="76">
                  <c:v>1.2367095725707262</c:v>
                </c:pt>
                <c:pt idx="77">
                  <c:v>1.1388235920263361</c:v>
                </c:pt>
                <c:pt idx="78">
                  <c:v>1.0394051505511215</c:v>
                </c:pt>
                <c:pt idx="79">
                  <c:v>0.93944760434893571</c:v>
                </c:pt>
                <c:pt idx="80">
                  <c:v>0.83994969617985904</c:v>
                </c:pt>
                <c:pt idx="81">
                  <c:v>0.74190557625268116</c:v>
                </c:pt>
                <c:pt idx="82">
                  <c:v>0.6462948690046374</c:v>
                </c:pt>
                <c:pt idx="83">
                  <c:v>0.55407288501785223</c:v>
                </c:pt>
                <c:pt idx="84">
                  <c:v>0.46616107587178679</c:v>
                </c:pt>
                <c:pt idx="85">
                  <c:v>0.38343782730364795</c:v>
                </c:pt>
                <c:pt idx="86">
                  <c:v>0.30672968266845824</c:v>
                </c:pt>
                <c:pt idx="87">
                  <c:v>0.23680308439107101</c:v>
                </c:pt>
                <c:pt idx="88">
                  <c:v>0.17435671592681368</c:v>
                </c:pt>
                <c:pt idx="89">
                  <c:v>0.12001452074735608</c:v>
                </c:pt>
                <c:pt idx="90">
                  <c:v>7.4319468103789865E-2</c:v>
                </c:pt>
                <c:pt idx="91">
                  <c:v>3.7728127857353466E-2</c:v>
                </c:pt>
                <c:pt idx="92">
                  <c:v>1.0606108584300222E-2</c:v>
                </c:pt>
                <c:pt idx="93">
                  <c:v>-6.775595464141082E-3</c:v>
                </c:pt>
                <c:pt idx="94">
                  <c:v>-1.4243312046745782E-2</c:v>
                </c:pt>
                <c:pt idx="95">
                  <c:v>-1.1722426207919523E-2</c:v>
                </c:pt>
                <c:pt idx="96">
                  <c:v>7.6187419433015879E-4</c:v>
                </c:pt>
                <c:pt idx="97">
                  <c:v>2.3084850157145231E-2</c:v>
                </c:pt>
                <c:pt idx="98">
                  <c:v>5.5023457883699889E-2</c:v>
                </c:pt>
                <c:pt idx="99">
                  <c:v>9.6258577363090403E-2</c:v>
                </c:pt>
                <c:pt idx="100">
                  <c:v>0.14637820091199716</c:v>
                </c:pt>
                <c:pt idx="101">
                  <c:v>0.20488154981926432</c:v>
                </c:pt>
                <c:pt idx="102">
                  <c:v>0.27118407796124633</c:v>
                </c:pt>
                <c:pt idx="103">
                  <c:v>0.34462331239345056</c:v>
                </c:pt>
                <c:pt idx="104">
                  <c:v>0.42446547256121381</c:v>
                </c:pt>
                <c:pt idx="105">
                  <c:v>0.50991280199244904</c:v>
                </c:pt>
                <c:pt idx="106">
                  <c:v>0.60011153921661098</c:v>
                </c:pt>
                <c:pt idx="107">
                  <c:v>0.69416044826709433</c:v>
                </c:pt>
                <c:pt idx="108">
                  <c:v>0.79111982353310284</c:v>
                </c:pt>
                <c:pt idx="109">
                  <c:v>0.89002087898748661</c:v>
                </c:pt>
                <c:pt idx="110">
                  <c:v>0.98987542797648798</c:v>
                </c:pt>
                <c:pt idx="111">
                  <c:v>1.0896857568541343</c:v>
                </c:pt>
                <c:pt idx="112">
                  <c:v>1.188454593807188</c:v>
                </c:pt>
                <c:pt idx="113">
                  <c:v>1.2851950732654513</c:v>
                </c:pt>
                <c:pt idx="114">
                  <c:v>1.3789405963363284</c:v>
                </c:pt>
                <c:pt idx="115">
                  <c:v>1.4687544887414443</c:v>
                </c:pt>
                <c:pt idx="116">
                  <c:v>1.5537393597564133</c:v>
                </c:pt>
                <c:pt idx="117">
                  <c:v>1.6330460686423174</c:v>
                </c:pt>
                <c:pt idx="118">
                  <c:v>1.7058822089792804</c:v>
                </c:pt>
                <c:pt idx="119">
                  <c:v>1.7715200261294832</c:v>
                </c:pt>
                <c:pt idx="120">
                  <c:v>1.829303688720938</c:v>
                </c:pt>
                <c:pt idx="121">
                  <c:v>1.8786558414977708</c:v>
                </c:pt>
                <c:pt idx="122">
                  <c:v>1.9190833740630882</c:v>
                </c:pt>
                <c:pt idx="123">
                  <c:v>1.9501823478750624</c:v>
                </c:pt>
                <c:pt idx="124">
                  <c:v>1.9716420322673192</c:v>
                </c:pt>
                <c:pt idx="125">
                  <c:v>1.983248009167039</c:v>
                </c:pt>
                <c:pt idx="126">
                  <c:v>1.984884315489466</c:v>
                </c:pt>
                <c:pt idx="127">
                  <c:v>1.9765346018027175</c:v>
                </c:pt>
                <c:pt idx="128">
                  <c:v>1.9582822956859025</c:v>
                </c:pt>
                <c:pt idx="129">
                  <c:v>1.9303097681483308</c:v>
                </c:pt>
                <c:pt idx="130">
                  <c:v>1.8928965114386691</c:v>
                </c:pt>
                <c:pt idx="131">
                  <c:v>1.8464163464507821</c:v>
                </c:pt>
                <c:pt idx="132">
                  <c:v>1.7913336876289288</c:v>
                </c:pt>
                <c:pt idx="133">
                  <c:v>1.7281989026921512</c:v>
                </c:pt>
                <c:pt idx="134">
                  <c:v>1.6576428135419521</c:v>
                </c:pt>
                <c:pt idx="135">
                  <c:v>1.5803703932983781</c:v>
                </c:pt>
                <c:pt idx="136">
                  <c:v>1.4971537224416367</c:v>
                </c:pt>
                <c:pt idx="137">
                  <c:v>1.4088242744391546</c:v>
                </c:pt>
                <c:pt idx="138">
                  <c:v>1.3162646079375391</c:v>
                </c:pt>
                <c:pt idx="139">
                  <c:v>1.2203995485283161</c:v>
                </c:pt>
                <c:pt idx="140">
                  <c:v>1.1221869481963274</c:v>
                </c:pt>
                <c:pt idx="141">
                  <c:v>1.0226081147793205</c:v>
                </c:pt>
                <c:pt idx="142">
                  <c:v>0.92265800706441214</c:v>
                </c:pt>
                <c:pt idx="143">
                  <c:v>0.82333529348877699</c:v>
                </c:pt>
                <c:pt idx="144">
                  <c:v>0.72563237377473877</c:v>
                </c:pt>
                <c:pt idx="145">
                  <c:v>0.63052546319978853</c:v>
                </c:pt>
                <c:pt idx="146">
                  <c:v>0.53896483857622646</c:v>
                </c:pt>
                <c:pt idx="147">
                  <c:v>0.45186534339937257</c:v>
                </c:pt>
                <c:pt idx="148">
                  <c:v>0.37009724703376889</c:v>
                </c:pt>
                <c:pt idx="149">
                  <c:v>0.29447754926936132</c:v>
                </c:pt>
                <c:pt idx="150">
                  <c:v>0.22576181712966326</c:v>
                </c:pt>
                <c:pt idx="151">
                  <c:v>0.16463663549581331</c:v>
                </c:pt>
                <c:pt idx="152">
                  <c:v>0.1117127469773983</c:v>
                </c:pt>
                <c:pt idx="153">
                  <c:v>6.7518949574182474E-2</c:v>
                </c:pt>
                <c:pt idx="154">
                  <c:v>3.2496813101291822E-2</c:v>
                </c:pt>
                <c:pt idx="155">
                  <c:v>6.996267169584125E-3</c:v>
                </c:pt>
                <c:pt idx="156">
                  <c:v>-8.7278951953506656E-3</c:v>
                </c:pt>
                <c:pt idx="157">
                  <c:v>-1.4518563360879311E-2</c:v>
                </c:pt>
                <c:pt idx="158">
                  <c:v>-1.0317878884832044E-2</c:v>
                </c:pt>
                <c:pt idx="159">
                  <c:v>3.8321863820680591E-3</c:v>
                </c:pt>
                <c:pt idx="160">
                  <c:v>2.7790249665063826E-2</c:v>
                </c:pt>
                <c:pt idx="161">
                  <c:v>6.1316929915314344E-2</c:v>
                </c:pt>
                <c:pt idx="162">
                  <c:v>0.10407723962620707</c:v>
                </c:pt>
                <c:pt idx="163">
                  <c:v>0.15564393191778936</c:v>
                </c:pt>
                <c:pt idx="164">
                  <c:v>0.2155017694463659</c:v>
                </c:pt>
                <c:pt idx="165">
                  <c:v>0.28305267248572141</c:v>
                </c:pt>
                <c:pt idx="166">
                  <c:v>0.35762169474204664</c:v>
                </c:pt>
                <c:pt idx="167">
                  <c:v>0.43846376719419788</c:v>
                </c:pt>
                <c:pt idx="168">
                  <c:v>0.52477114257706936</c:v>
                </c:pt>
                <c:pt idx="169">
                  <c:v>0.61568146612526076</c:v>
                </c:pt>
                <c:pt idx="170">
                  <c:v>0.71028639193683607</c:v>
                </c:pt>
                <c:pt idx="171">
                  <c:v>0.80764065886531666</c:v>
                </c:pt>
                <c:pt idx="172">
                  <c:v>0.90677153525659526</c:v>
                </c:pt>
                <c:pt idx="173">
                  <c:v>1.0066885381620814</c:v>
                </c:pt>
                <c:pt idx="174">
                  <c:v>1.1063933299169133</c:v>
                </c:pt>
                <c:pt idx="175">
                  <c:v>1.2048896931998987</c:v>
                </c:pt>
                <c:pt idx="176">
                  <c:v>1.3011934849076834</c:v>
                </c:pt>
                <c:pt idx="177">
                  <c:v>1.3943424693873239</c:v>
                </c:pt>
                <c:pt idx="178">
                  <c:v>1.4834059327768603</c:v>
                </c:pt>
                <c:pt idx="179">
                  <c:v>1.5674939823905711</c:v>
                </c:pt>
                <c:pt idx="180">
                  <c:v>1.6457664382325299</c:v>
                </c:pt>
                <c:pt idx="181">
                  <c:v>1.7174412277973974</c:v>
                </c:pt>
                <c:pt idx="182">
                  <c:v>1.7818022002803771</c:v>
                </c:pt>
                <c:pt idx="183">
                  <c:v>1.8382062821193279</c:v>
                </c:pt>
                <c:pt idx="184">
                  <c:v>1.8860899023732256</c:v>
                </c:pt>
                <c:pt idx="185">
                  <c:v>1.9249746237367138</c:v>
                </c:pt>
                <c:pt idx="186">
                  <c:v>1.9544719229275085</c:v>
                </c:pt>
                <c:pt idx="187">
                  <c:v>1.9742870726826056</c:v>
                </c:pt>
                <c:pt idx="188">
                  <c:v>1.9842220865756703</c:v>
                </c:pt>
                <c:pt idx="189">
                  <c:v>1.9841776972319618</c:v>
                </c:pt>
                <c:pt idx="190">
                  <c:v>1.9741543481751296</c:v>
                </c:pt>
                <c:pt idx="191">
                  <c:v>1.9542521893956704</c:v>
                </c:pt>
                <c:pt idx="192">
                  <c:v>1.92467007668533</c:v>
                </c:pt>
                <c:pt idx="193">
                  <c:v>1.8857035847357633</c:v>
                </c:pt>
                <c:pt idx="194">
                  <c:v>1.8377420538539209</c:v>
                </c:pt>
                <c:pt idx="195">
                  <c:v>1.7812646998024</c:v>
                </c:pt>
                <c:pt idx="196">
                  <c:v>1.716835825633952</c:v>
                </c:pt>
                <c:pt idx="197">
                  <c:v>1.6450991833619142</c:v>
                </c:pt>
                <c:pt idx="198">
                  <c:v>1.5667715418028871</c:v>
                </c:pt>
                <c:pt idx="199">
                  <c:v>1.4826355248596532</c:v>
                </c:pt>
                <c:pt idx="200">
                  <c:v>1.3935317918018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2CEA-411F-B3CE-A94477EA2726}"/>
            </c:ext>
          </c:extLst>
        </c:ser>
        <c:ser>
          <c:idx val="15"/>
          <c:order val="15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Q$17:$Q$217</c:f>
              <c:numCache>
                <c:formatCode>General</c:formatCode>
                <c:ptCount val="201"/>
                <c:pt idx="0">
                  <c:v>1.9974949866040546</c:v>
                </c:pt>
                <c:pt idx="1">
                  <c:v>1.9924991518820803</c:v>
                </c:pt>
                <c:pt idx="2">
                  <c:v>1.977561564445296</c:v>
                </c:pt>
                <c:pt idx="3">
                  <c:v>1.9528314757296603</c:v>
                </c:pt>
                <c:pt idx="4">
                  <c:v>1.9185559806069397</c:v>
                </c:pt>
                <c:pt idx="5">
                  <c:v>1.8750775484944273</c:v>
                </c:pt>
                <c:pt idx="6">
                  <c:v>1.8228306015137328</c:v>
                </c:pt>
                <c:pt idx="7">
                  <c:v>1.7623371738885429</c:v>
                </c:pt>
                <c:pt idx="8">
                  <c:v>1.6942016959512198</c:v>
                </c:pt>
                <c:pt idx="9">
                  <c:v>1.6191049548747189</c:v>
                </c:pt>
                <c:pt idx="10">
                  <c:v>1.5377972924721943</c:v>
                </c:pt>
                <c:pt idx="11">
                  <c:v>1.4510911080296318</c:v>
                </c:pt>
                <c:pt idx="12">
                  <c:v>1.359852741080728</c:v>
                </c:pt>
                <c:pt idx="13">
                  <c:v>1.2649938152286417</c:v>
                </c:pt>
                <c:pt idx="14">
                  <c:v>1.1674621295042953</c:v>
                </c:pt>
                <c:pt idx="15">
                  <c:v>1.0682321882717571</c:v>
                </c:pt>
                <c:pt idx="16">
                  <c:v>0.96829546430276536</c:v>
                </c:pt>
                <c:pt idx="17">
                  <c:v>0.86865049230852942</c:v>
                </c:pt>
                <c:pt idx="18">
                  <c:v>0.77029289191096695</c:v>
                </c:pt>
                <c:pt idx="19">
                  <c:v>0.67420541974055048</c:v>
                </c:pt>
                <c:pt idx="20">
                  <c:v>0.58134815005691165</c:v>
                </c:pt>
                <c:pt idx="21">
                  <c:v>0.49264888200419654</c:v>
                </c:pt>
                <c:pt idx="22">
                  <c:v>0.40899386934870818</c:v>
                </c:pt>
                <c:pt idx="23">
                  <c:v>0.33121896532422967</c:v>
                </c:pt>
                <c:pt idx="24">
                  <c:v>0.26010127106280845</c:v>
                </c:pt>
                <c:pt idx="25">
                  <c:v>0.19635137105712019</c:v>
                </c:pt>
                <c:pt idx="26">
                  <c:v>0.14060623323510668</c:v>
                </c:pt>
                <c:pt idx="27">
                  <c:v>9.3422844586992793E-2</c:v>
                </c:pt>
                <c:pt idx="28">
                  <c:v>5.5272645935395937E-2</c:v>
                </c:pt>
                <c:pt idx="29">
                  <c:v>2.6536821454463677E-2</c:v>
                </c:pt>
                <c:pt idx="30">
                  <c:v>7.5024900036088082E-3</c:v>
                </c:pt>
                <c:pt idx="31">
                  <c:v>-1.6401636692250365E-3</c:v>
                </c:pt>
                <c:pt idx="32">
                  <c:v>-7.9978919069856325E-4</c:v>
                </c:pt>
                <c:pt idx="33">
                  <c:v>1.0015216695189788E-2</c:v>
                </c:pt>
                <c:pt idx="34">
                  <c:v>3.069679402459391E-2</c:v>
                </c:pt>
                <c:pt idx="35">
                  <c:v>6.103829931325877E-2</c:v>
                </c:pt>
                <c:pt idx="36">
                  <c:v>0.10073657026990823</c:v>
                </c:pt>
                <c:pt idx="37">
                  <c:v>0.14939495489364729</c:v>
                </c:pt>
                <c:pt idx="38">
                  <c:v>0.20652727468963894</c:v>
                </c:pt>
                <c:pt idx="39">
                  <c:v>0.27156268240391579</c:v>
                </c:pt>
                <c:pt idx="40">
                  <c:v>0.34385136574044384</c:v>
                </c:pt>
                <c:pt idx="41">
                  <c:v>0.42267104007078671</c:v>
                </c:pt>
                <c:pt idx="42">
                  <c:v>0.50723416526335585</c:v>
                </c:pt>
                <c:pt idx="43">
                  <c:v>0.59669581452407983</c:v>
                </c:pt>
                <c:pt idx="44">
                  <c:v>0.69016211662563509</c:v>
                </c:pt>
                <c:pt idx="45">
                  <c:v>0.78669918717327469</c:v>
                </c:pt>
                <c:pt idx="46">
                  <c:v>0.8853424596689996</c:v>
                </c:pt>
                <c:pt idx="47">
                  <c:v>0.98510632314116298</c:v>
                </c:pt>
                <c:pt idx="48">
                  <c:v>1.0849939700435001</c:v>
                </c:pt>
                <c:pt idx="49">
                  <c:v>1.1840073560266284</c:v>
                </c:pt>
                <c:pt idx="50">
                  <c:v>1.281157172067279</c:v>
                </c:pt>
                <c:pt idx="51">
                  <c:v>1.375472729317033</c:v>
                </c:pt>
                <c:pt idx="52">
                  <c:v>1.4660116579044291</c:v>
                </c:pt>
                <c:pt idx="53">
                  <c:v>1.551869322783213</c:v>
                </c:pt>
                <c:pt idx="54">
                  <c:v>1.6321878625466864</c:v>
                </c:pt>
                <c:pt idx="55">
                  <c:v>1.7061647608953119</c:v>
                </c:pt>
                <c:pt idx="56">
                  <c:v>1.7730608651143016</c:v>
                </c:pt>
                <c:pt idx="57">
                  <c:v>1.8322077714432119</c:v>
                </c:pt>
                <c:pt idx="58">
                  <c:v>1.8830145035453714</c:v>
                </c:pt>
                <c:pt idx="59">
                  <c:v>1.9249734173480884</c:v>
                </c:pt>
                <c:pt idx="60">
                  <c:v>1.9576652732544191</c:v>
                </c:pt>
                <c:pt idx="61">
                  <c:v>1.9807634250466379</c:v>
                </c:pt>
                <c:pt idx="62">
                  <c:v>1.9940370836272714</c:v>
                </c:pt>
                <c:pt idx="63">
                  <c:v>1.9973536229874695</c:v>
                </c:pt>
                <c:pt idx="64">
                  <c:v>1.9906799053622479</c:v>
                </c:pt>
                <c:pt idx="65">
                  <c:v>1.9740826123320794</c:v>
                </c:pt>
                <c:pt idx="66">
                  <c:v>1.9477275785625863</c:v>
                </c:pt>
                <c:pt idx="67">
                  <c:v>1.9118781348393772</c:v>
                </c:pt>
                <c:pt idx="68">
                  <c:v>1.8668924769538835</c:v>
                </c:pt>
                <c:pt idx="69">
                  <c:v>1.8132200867294164</c:v>
                </c:pt>
                <c:pt idx="70">
                  <c:v>1.751397240947365</c:v>
                </c:pt>
                <c:pt idx="71">
                  <c:v>1.6820416530468676</c:v>
                </c:pt>
                <c:pt idx="72">
                  <c:v>1.6058463011363169</c:v>
                </c:pt>
                <c:pt idx="73">
                  <c:v>1.523572503985168</c:v>
                </c:pt>
                <c:pt idx="74">
                  <c:v>1.4360423141784544</c:v>
                </c:pt>
                <c:pt idx="75">
                  <c:v>1.3441303044390902</c:v>
                </c:pt>
                <c:pt idx="76">
                  <c:v>1.2487548291863204</c:v>
                </c:pt>
                <c:pt idx="77">
                  <c:v>1.1508688486419303</c:v>
                </c:pt>
                <c:pt idx="78">
                  <c:v>1.0514504071667157</c:v>
                </c:pt>
                <c:pt idx="79">
                  <c:v>0.9514928609645299</c:v>
                </c:pt>
                <c:pt idx="80">
                  <c:v>0.85199495279545323</c:v>
                </c:pt>
                <c:pt idx="81">
                  <c:v>0.75395083286827536</c:v>
                </c:pt>
                <c:pt idx="82">
                  <c:v>0.65834012562023159</c:v>
                </c:pt>
                <c:pt idx="83">
                  <c:v>0.56611814163344643</c:v>
                </c:pt>
                <c:pt idx="84">
                  <c:v>0.47820633248738098</c:v>
                </c:pt>
                <c:pt idx="85">
                  <c:v>0.39548308391924214</c:v>
                </c:pt>
                <c:pt idx="86">
                  <c:v>0.31877493928405243</c:v>
                </c:pt>
                <c:pt idx="87">
                  <c:v>0.2488483410066652</c:v>
                </c:pt>
                <c:pt idx="88">
                  <c:v>0.18640197254240787</c:v>
                </c:pt>
                <c:pt idx="89">
                  <c:v>0.13205977736295027</c:v>
                </c:pt>
                <c:pt idx="90">
                  <c:v>8.6364724719384056E-2</c:v>
                </c:pt>
                <c:pt idx="91">
                  <c:v>4.9773384472947657E-2</c:v>
                </c:pt>
                <c:pt idx="92">
                  <c:v>2.2651365199894413E-2</c:v>
                </c:pt>
                <c:pt idx="93">
                  <c:v>5.2696611514531089E-3</c:v>
                </c:pt>
                <c:pt idx="94">
                  <c:v>-2.198055431151591E-3</c:v>
                </c:pt>
                <c:pt idx="95">
                  <c:v>3.2283040767466797E-4</c:v>
                </c:pt>
                <c:pt idx="96">
                  <c:v>1.280713080992435E-2</c:v>
                </c:pt>
                <c:pt idx="97">
                  <c:v>3.5130106772739422E-2</c:v>
                </c:pt>
                <c:pt idx="98">
                  <c:v>6.706871449929408E-2</c:v>
                </c:pt>
                <c:pt idx="99">
                  <c:v>0.10830383397868459</c:v>
                </c:pt>
                <c:pt idx="100">
                  <c:v>0.15842345752759135</c:v>
                </c:pt>
                <c:pt idx="101">
                  <c:v>0.21692680643485851</c:v>
                </c:pt>
                <c:pt idx="102">
                  <c:v>0.28322933457684052</c:v>
                </c:pt>
                <c:pt idx="103">
                  <c:v>0.35666856900904476</c:v>
                </c:pt>
                <c:pt idx="104">
                  <c:v>0.436510729176808</c:v>
                </c:pt>
                <c:pt idx="105">
                  <c:v>0.52195805860804323</c:v>
                </c:pt>
                <c:pt idx="106">
                  <c:v>0.61215679583220517</c:v>
                </c:pt>
                <c:pt idx="107">
                  <c:v>0.70620570488268852</c:v>
                </c:pt>
                <c:pt idx="108">
                  <c:v>0.80316508014869703</c:v>
                </c:pt>
                <c:pt idx="109">
                  <c:v>0.9020661356030808</c:v>
                </c:pt>
                <c:pt idx="110">
                  <c:v>1.0019206845920821</c:v>
                </c:pt>
                <c:pt idx="111">
                  <c:v>1.1017310134697285</c:v>
                </c:pt>
                <c:pt idx="112">
                  <c:v>1.2004998504227822</c:v>
                </c:pt>
                <c:pt idx="113">
                  <c:v>1.2972403298810455</c:v>
                </c:pt>
                <c:pt idx="114">
                  <c:v>1.3909858529519226</c:v>
                </c:pt>
                <c:pt idx="115">
                  <c:v>1.4807997453570385</c:v>
                </c:pt>
                <c:pt idx="116">
                  <c:v>1.5657846163720075</c:v>
                </c:pt>
                <c:pt idx="117">
                  <c:v>1.6450913252579116</c:v>
                </c:pt>
                <c:pt idx="118">
                  <c:v>1.7179274655948746</c:v>
                </c:pt>
                <c:pt idx="119">
                  <c:v>1.7835652827450774</c:v>
                </c:pt>
                <c:pt idx="120">
                  <c:v>1.8413489453365322</c:v>
                </c:pt>
                <c:pt idx="121">
                  <c:v>1.890701098113365</c:v>
                </c:pt>
                <c:pt idx="122">
                  <c:v>1.9311286306786823</c:v>
                </c:pt>
                <c:pt idx="123">
                  <c:v>1.9622276044906566</c:v>
                </c:pt>
                <c:pt idx="124">
                  <c:v>1.9836872888829133</c:v>
                </c:pt>
                <c:pt idx="125">
                  <c:v>1.9952932657826332</c:v>
                </c:pt>
                <c:pt idx="126">
                  <c:v>1.9969295721050602</c:v>
                </c:pt>
                <c:pt idx="127">
                  <c:v>1.9885798584183116</c:v>
                </c:pt>
                <c:pt idx="128">
                  <c:v>1.9703275523014967</c:v>
                </c:pt>
                <c:pt idx="129">
                  <c:v>1.942355024763925</c:v>
                </c:pt>
                <c:pt idx="130">
                  <c:v>1.9049417680542633</c:v>
                </c:pt>
                <c:pt idx="131">
                  <c:v>1.8584616030663763</c:v>
                </c:pt>
                <c:pt idx="132">
                  <c:v>1.8033789442445229</c:v>
                </c:pt>
                <c:pt idx="133">
                  <c:v>1.7402441593077453</c:v>
                </c:pt>
                <c:pt idx="134">
                  <c:v>1.6696880701575463</c:v>
                </c:pt>
                <c:pt idx="135">
                  <c:v>1.5924156499139723</c:v>
                </c:pt>
                <c:pt idx="136">
                  <c:v>1.5091989790572309</c:v>
                </c:pt>
                <c:pt idx="137">
                  <c:v>1.4208695310547488</c:v>
                </c:pt>
                <c:pt idx="138">
                  <c:v>1.3283098645531333</c:v>
                </c:pt>
                <c:pt idx="139">
                  <c:v>1.2324448051439103</c:v>
                </c:pt>
                <c:pt idx="140">
                  <c:v>1.1342322048119216</c:v>
                </c:pt>
                <c:pt idx="141">
                  <c:v>1.0346533713949146</c:v>
                </c:pt>
                <c:pt idx="142">
                  <c:v>0.93470326368000634</c:v>
                </c:pt>
                <c:pt idx="143">
                  <c:v>0.83538055010437118</c:v>
                </c:pt>
                <c:pt idx="144">
                  <c:v>0.73767763039033296</c:v>
                </c:pt>
                <c:pt idx="145">
                  <c:v>0.64257071981538272</c:v>
                </c:pt>
                <c:pt idx="146">
                  <c:v>0.55101009519182065</c:v>
                </c:pt>
                <c:pt idx="147">
                  <c:v>0.46391060001496676</c:v>
                </c:pt>
                <c:pt idx="148">
                  <c:v>0.38214250364936309</c:v>
                </c:pt>
                <c:pt idx="149">
                  <c:v>0.30652280588495551</c:v>
                </c:pt>
                <c:pt idx="150">
                  <c:v>0.23780707374525745</c:v>
                </c:pt>
                <c:pt idx="151">
                  <c:v>0.1766818921114075</c:v>
                </c:pt>
                <c:pt idx="152">
                  <c:v>0.12375800359299249</c:v>
                </c:pt>
                <c:pt idx="153">
                  <c:v>7.9564206189776665E-2</c:v>
                </c:pt>
                <c:pt idx="154">
                  <c:v>4.4542069716886012E-2</c:v>
                </c:pt>
                <c:pt idx="155">
                  <c:v>1.9041523785178316E-2</c:v>
                </c:pt>
                <c:pt idx="156">
                  <c:v>3.3173614202435253E-3</c:v>
                </c:pt>
                <c:pt idx="157">
                  <c:v>-2.4733067452851198E-3</c:v>
                </c:pt>
                <c:pt idx="158">
                  <c:v>1.7273777307621474E-3</c:v>
                </c:pt>
                <c:pt idx="159">
                  <c:v>1.587744299766225E-2</c:v>
                </c:pt>
                <c:pt idx="160">
                  <c:v>3.9835506280658017E-2</c:v>
                </c:pt>
                <c:pt idx="161">
                  <c:v>7.3362186530908535E-2</c:v>
                </c:pt>
                <c:pt idx="162">
                  <c:v>0.11612249624180127</c:v>
                </c:pt>
                <c:pt idx="163">
                  <c:v>0.16768918853338355</c:v>
                </c:pt>
                <c:pt idx="164">
                  <c:v>0.22754702606196009</c:v>
                </c:pt>
                <c:pt idx="165">
                  <c:v>0.2950979291013156</c:v>
                </c:pt>
                <c:pt idx="166">
                  <c:v>0.36966695135764083</c:v>
                </c:pt>
                <c:pt idx="167">
                  <c:v>0.45050902380979208</c:v>
                </c:pt>
                <c:pt idx="168">
                  <c:v>0.53681639919266355</c:v>
                </c:pt>
                <c:pt idx="169">
                  <c:v>0.62772672274085495</c:v>
                </c:pt>
                <c:pt idx="170">
                  <c:v>0.72233164855243026</c:v>
                </c:pt>
                <c:pt idx="171">
                  <c:v>0.81968591548091085</c:v>
                </c:pt>
                <c:pt idx="172">
                  <c:v>0.91881679187218945</c:v>
                </c:pt>
                <c:pt idx="173">
                  <c:v>1.0187337947776756</c:v>
                </c:pt>
                <c:pt idx="174">
                  <c:v>1.1184385865325075</c:v>
                </c:pt>
                <c:pt idx="175">
                  <c:v>1.2169349498154929</c:v>
                </c:pt>
                <c:pt idx="176">
                  <c:v>1.3132387415232776</c:v>
                </c:pt>
                <c:pt idx="177">
                  <c:v>1.4063877260029181</c:v>
                </c:pt>
                <c:pt idx="178">
                  <c:v>1.4954511893924545</c:v>
                </c:pt>
                <c:pt idx="179">
                  <c:v>1.5795392390061653</c:v>
                </c:pt>
                <c:pt idx="180">
                  <c:v>1.6578116948481241</c:v>
                </c:pt>
                <c:pt idx="181">
                  <c:v>1.7294864844129916</c:v>
                </c:pt>
                <c:pt idx="182">
                  <c:v>1.7938474568959712</c:v>
                </c:pt>
                <c:pt idx="183">
                  <c:v>1.8502515387349221</c:v>
                </c:pt>
                <c:pt idx="184">
                  <c:v>1.8981351589888198</c:v>
                </c:pt>
                <c:pt idx="185">
                  <c:v>1.937019880352308</c:v>
                </c:pt>
                <c:pt idx="186">
                  <c:v>1.9665171795431027</c:v>
                </c:pt>
                <c:pt idx="187">
                  <c:v>1.9863323292981998</c:v>
                </c:pt>
                <c:pt idx="188">
                  <c:v>1.9962673431912645</c:v>
                </c:pt>
                <c:pt idx="189">
                  <c:v>1.996222953847556</c:v>
                </c:pt>
                <c:pt idx="190">
                  <c:v>1.9861996047907238</c:v>
                </c:pt>
                <c:pt idx="191">
                  <c:v>1.9662974460112645</c:v>
                </c:pt>
                <c:pt idx="192">
                  <c:v>1.9367153333009242</c:v>
                </c:pt>
                <c:pt idx="193">
                  <c:v>1.8977488413513575</c:v>
                </c:pt>
                <c:pt idx="194">
                  <c:v>1.8497873104695151</c:v>
                </c:pt>
                <c:pt idx="195">
                  <c:v>1.7933099564179942</c:v>
                </c:pt>
                <c:pt idx="196">
                  <c:v>1.7288810822495462</c:v>
                </c:pt>
                <c:pt idx="197">
                  <c:v>1.6571444399775084</c:v>
                </c:pt>
                <c:pt idx="198">
                  <c:v>1.5788167984184813</c:v>
                </c:pt>
                <c:pt idx="199">
                  <c:v>1.4946807814752474</c:v>
                </c:pt>
                <c:pt idx="200">
                  <c:v>1.40557704841743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2CEA-411F-B3CE-A94477EA2726}"/>
            </c:ext>
          </c:extLst>
        </c:ser>
        <c:ser>
          <c:idx val="16"/>
          <c:order val="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R$17:$R$217</c:f>
              <c:numCache>
                <c:formatCode>General</c:formatCode>
                <c:ptCount val="201"/>
                <c:pt idx="0">
                  <c:v>1.999573603041505</c:v>
                </c:pt>
                <c:pt idx="1">
                  <c:v>1.9945777683195309</c:v>
                </c:pt>
                <c:pt idx="2">
                  <c:v>1.9796401808827468</c:v>
                </c:pt>
                <c:pt idx="3">
                  <c:v>1.9549100921671112</c:v>
                </c:pt>
                <c:pt idx="4">
                  <c:v>1.9206345970443901</c:v>
                </c:pt>
                <c:pt idx="5">
                  <c:v>1.8771561649318778</c:v>
                </c:pt>
                <c:pt idx="6">
                  <c:v>1.8249092179511834</c:v>
                </c:pt>
                <c:pt idx="7">
                  <c:v>1.7644157903259936</c:v>
                </c:pt>
                <c:pt idx="8">
                  <c:v>1.6962803123886707</c:v>
                </c:pt>
                <c:pt idx="9">
                  <c:v>1.6211835713121696</c:v>
                </c:pt>
                <c:pt idx="10">
                  <c:v>1.5398759089096448</c:v>
                </c:pt>
                <c:pt idx="11">
                  <c:v>1.4531697244670827</c:v>
                </c:pt>
                <c:pt idx="12">
                  <c:v>1.3619313575181788</c:v>
                </c:pt>
                <c:pt idx="13">
                  <c:v>1.2670724316660924</c:v>
                </c:pt>
                <c:pt idx="14">
                  <c:v>1.169540745941746</c:v>
                </c:pt>
                <c:pt idx="15">
                  <c:v>1.0703108047092078</c:v>
                </c:pt>
                <c:pt idx="16">
                  <c:v>0.97037408074021603</c:v>
                </c:pt>
                <c:pt idx="17">
                  <c:v>0.87072910874598008</c:v>
                </c:pt>
                <c:pt idx="18">
                  <c:v>0.77237150834841761</c:v>
                </c:pt>
                <c:pt idx="19">
                  <c:v>0.67628403617800115</c:v>
                </c:pt>
                <c:pt idx="20">
                  <c:v>0.58342676649436231</c:v>
                </c:pt>
                <c:pt idx="21">
                  <c:v>0.49472749844164721</c:v>
                </c:pt>
                <c:pt idx="22">
                  <c:v>0.41107248578615885</c:v>
                </c:pt>
                <c:pt idx="23">
                  <c:v>0.33329758176168034</c:v>
                </c:pt>
                <c:pt idx="24">
                  <c:v>0.26217988750025911</c:v>
                </c:pt>
                <c:pt idx="25">
                  <c:v>0.19842998749457086</c:v>
                </c:pt>
                <c:pt idx="26">
                  <c:v>0.14268484967255735</c:v>
                </c:pt>
                <c:pt idx="27">
                  <c:v>9.5501461024443457E-2</c:v>
                </c:pt>
                <c:pt idx="28">
                  <c:v>5.7351262372846601E-2</c:v>
                </c:pt>
                <c:pt idx="29">
                  <c:v>2.8615437891914342E-2</c:v>
                </c:pt>
                <c:pt idx="30">
                  <c:v>9.5811064410594726E-3</c:v>
                </c:pt>
                <c:pt idx="31">
                  <c:v>4.3845276822562784E-4</c:v>
                </c:pt>
                <c:pt idx="32">
                  <c:v>1.2788272467521011E-3</c:v>
                </c:pt>
                <c:pt idx="33">
                  <c:v>1.2093833132640452E-2</c:v>
                </c:pt>
                <c:pt idx="34">
                  <c:v>3.2775410462044574E-2</c:v>
                </c:pt>
                <c:pt idx="35">
                  <c:v>6.3116915750709435E-2</c:v>
                </c:pt>
                <c:pt idx="36">
                  <c:v>0.1028151867073589</c:v>
                </c:pt>
                <c:pt idx="37">
                  <c:v>0.15147357133109796</c:v>
                </c:pt>
                <c:pt idx="38">
                  <c:v>0.2086058911270896</c:v>
                </c:pt>
                <c:pt idx="39">
                  <c:v>0.27364129884136645</c:v>
                </c:pt>
                <c:pt idx="40">
                  <c:v>0.3459299821778945</c:v>
                </c:pt>
                <c:pt idx="41">
                  <c:v>0.42474965650823737</c:v>
                </c:pt>
                <c:pt idx="42">
                  <c:v>0.50931278170080652</c:v>
                </c:pt>
                <c:pt idx="43">
                  <c:v>0.59877443096153049</c:v>
                </c:pt>
                <c:pt idx="44">
                  <c:v>0.69224073306308576</c:v>
                </c:pt>
                <c:pt idx="45">
                  <c:v>0.78877780361072536</c:v>
                </c:pt>
                <c:pt idx="46">
                  <c:v>0.88742107610645027</c:v>
                </c:pt>
                <c:pt idx="47">
                  <c:v>0.98718493957861364</c:v>
                </c:pt>
                <c:pt idx="48">
                  <c:v>1.0870725864809505</c:v>
                </c:pt>
                <c:pt idx="49">
                  <c:v>1.1860859724640791</c:v>
                </c:pt>
                <c:pt idx="50">
                  <c:v>1.2832357885047296</c:v>
                </c:pt>
                <c:pt idx="51">
                  <c:v>1.3775513457544837</c:v>
                </c:pt>
                <c:pt idx="52">
                  <c:v>1.46809027434188</c:v>
                </c:pt>
                <c:pt idx="53">
                  <c:v>1.5539479392206637</c:v>
                </c:pt>
                <c:pt idx="54">
                  <c:v>1.634266478984137</c:v>
                </c:pt>
                <c:pt idx="55">
                  <c:v>1.7082433773327628</c:v>
                </c:pt>
                <c:pt idx="56">
                  <c:v>1.7751394815517525</c:v>
                </c:pt>
                <c:pt idx="57">
                  <c:v>1.8342863878806623</c:v>
                </c:pt>
                <c:pt idx="58">
                  <c:v>1.8850931199828218</c:v>
                </c:pt>
                <c:pt idx="59">
                  <c:v>1.927052033785539</c:v>
                </c:pt>
                <c:pt idx="60">
                  <c:v>1.9597438896918695</c:v>
                </c:pt>
                <c:pt idx="61">
                  <c:v>1.9828420414840888</c:v>
                </c:pt>
                <c:pt idx="62">
                  <c:v>1.9961157000647221</c:v>
                </c:pt>
                <c:pt idx="63">
                  <c:v>1.9994322394249204</c:v>
                </c:pt>
                <c:pt idx="64">
                  <c:v>1.9927585217996986</c:v>
                </c:pt>
                <c:pt idx="65">
                  <c:v>1.9761612287695303</c:v>
                </c:pt>
                <c:pt idx="66">
                  <c:v>1.9498061950000369</c:v>
                </c:pt>
                <c:pt idx="67">
                  <c:v>1.9139567512768276</c:v>
                </c:pt>
                <c:pt idx="68">
                  <c:v>1.8689710933913344</c:v>
                </c:pt>
                <c:pt idx="69">
                  <c:v>1.8152987031668673</c:v>
                </c:pt>
                <c:pt idx="70">
                  <c:v>1.7534758573848155</c:v>
                </c:pt>
                <c:pt idx="71">
                  <c:v>1.684120269484318</c:v>
                </c:pt>
                <c:pt idx="72">
                  <c:v>1.6079249175737673</c:v>
                </c:pt>
                <c:pt idx="73">
                  <c:v>1.5256511204226189</c:v>
                </c:pt>
                <c:pt idx="74">
                  <c:v>1.4381209306159051</c:v>
                </c:pt>
                <c:pt idx="75">
                  <c:v>1.3462089208765409</c:v>
                </c:pt>
                <c:pt idx="76">
                  <c:v>1.2508334456237711</c:v>
                </c:pt>
                <c:pt idx="77">
                  <c:v>1.152947465079381</c:v>
                </c:pt>
                <c:pt idx="78">
                  <c:v>1.0535290236041663</c:v>
                </c:pt>
                <c:pt idx="79">
                  <c:v>0.95357147740198056</c:v>
                </c:pt>
                <c:pt idx="80">
                  <c:v>0.8540735692329039</c:v>
                </c:pt>
                <c:pt idx="81">
                  <c:v>0.75602944930572602</c:v>
                </c:pt>
                <c:pt idx="82">
                  <c:v>0.66041874205768225</c:v>
                </c:pt>
                <c:pt idx="83">
                  <c:v>0.56819675807089709</c:v>
                </c:pt>
                <c:pt idx="84">
                  <c:v>0.48028494892483165</c:v>
                </c:pt>
                <c:pt idx="85">
                  <c:v>0.3975617003566928</c:v>
                </c:pt>
                <c:pt idx="86">
                  <c:v>0.32085355572150309</c:v>
                </c:pt>
                <c:pt idx="87">
                  <c:v>0.25092695744411586</c:v>
                </c:pt>
                <c:pt idx="88">
                  <c:v>0.18848058897985853</c:v>
                </c:pt>
                <c:pt idx="89">
                  <c:v>0.13413839380040093</c:v>
                </c:pt>
                <c:pt idx="90">
                  <c:v>8.8443341156834721E-2</c:v>
                </c:pt>
                <c:pt idx="91">
                  <c:v>5.1852000910398321E-2</c:v>
                </c:pt>
                <c:pt idx="92">
                  <c:v>2.4729981637345078E-2</c:v>
                </c:pt>
                <c:pt idx="93">
                  <c:v>7.3482775889037732E-3</c:v>
                </c:pt>
                <c:pt idx="94">
                  <c:v>-1.1943899370092659E-4</c:v>
                </c:pt>
                <c:pt idx="95">
                  <c:v>2.4014468451253324E-3</c:v>
                </c:pt>
                <c:pt idx="96">
                  <c:v>1.4885747247375014E-2</c:v>
                </c:pt>
                <c:pt idx="97">
                  <c:v>3.7208723210190087E-2</c:v>
                </c:pt>
                <c:pt idx="98">
                  <c:v>6.9147330936744744E-2</c:v>
                </c:pt>
                <c:pt idx="99">
                  <c:v>0.11038245041613526</c:v>
                </c:pt>
                <c:pt idx="100">
                  <c:v>0.16050207396504201</c:v>
                </c:pt>
                <c:pt idx="101">
                  <c:v>0.21900542287230917</c:v>
                </c:pt>
                <c:pt idx="102">
                  <c:v>0.28530795101429118</c:v>
                </c:pt>
                <c:pt idx="103">
                  <c:v>0.35874718544649542</c:v>
                </c:pt>
                <c:pt idx="104">
                  <c:v>0.43858934561425866</c:v>
                </c:pt>
                <c:pt idx="105">
                  <c:v>0.52403667504549389</c:v>
                </c:pt>
                <c:pt idx="106">
                  <c:v>0.61423541226965583</c:v>
                </c:pt>
                <c:pt idx="107">
                  <c:v>0.70828432132013919</c:v>
                </c:pt>
                <c:pt idx="108">
                  <c:v>0.80524369658614769</c:v>
                </c:pt>
                <c:pt idx="109">
                  <c:v>0.90414475204053146</c:v>
                </c:pt>
                <c:pt idx="110">
                  <c:v>1.0039993010295327</c:v>
                </c:pt>
                <c:pt idx="111">
                  <c:v>1.1038096299071791</c:v>
                </c:pt>
                <c:pt idx="112">
                  <c:v>1.2025784668602328</c:v>
                </c:pt>
                <c:pt idx="113">
                  <c:v>1.2993189463184964</c:v>
                </c:pt>
                <c:pt idx="114">
                  <c:v>1.3930644693893732</c:v>
                </c:pt>
                <c:pt idx="115">
                  <c:v>1.4828783617944892</c:v>
                </c:pt>
                <c:pt idx="116">
                  <c:v>1.5678632328094584</c:v>
                </c:pt>
                <c:pt idx="117">
                  <c:v>1.647169941695362</c:v>
                </c:pt>
                <c:pt idx="118">
                  <c:v>1.7200060820323253</c:v>
                </c:pt>
                <c:pt idx="119">
                  <c:v>1.7856438991825279</c:v>
                </c:pt>
                <c:pt idx="120">
                  <c:v>1.843427561773983</c:v>
                </c:pt>
                <c:pt idx="121">
                  <c:v>1.8927797145508156</c:v>
                </c:pt>
                <c:pt idx="122">
                  <c:v>1.9332072471161328</c:v>
                </c:pt>
                <c:pt idx="123">
                  <c:v>1.9643062209281075</c:v>
                </c:pt>
                <c:pt idx="124">
                  <c:v>1.985765905320364</c:v>
                </c:pt>
                <c:pt idx="125">
                  <c:v>1.9973718822200839</c:v>
                </c:pt>
                <c:pt idx="126">
                  <c:v>1.9990081885425108</c:v>
                </c:pt>
                <c:pt idx="127">
                  <c:v>1.9906584748557621</c:v>
                </c:pt>
                <c:pt idx="128">
                  <c:v>1.9724061687389476</c:v>
                </c:pt>
                <c:pt idx="129">
                  <c:v>1.9444336412013756</c:v>
                </c:pt>
                <c:pt idx="130">
                  <c:v>1.907020384491714</c:v>
                </c:pt>
                <c:pt idx="131">
                  <c:v>1.860540219503827</c:v>
                </c:pt>
                <c:pt idx="132">
                  <c:v>1.8054575606819738</c:v>
                </c:pt>
                <c:pt idx="133">
                  <c:v>1.742322775745196</c:v>
                </c:pt>
                <c:pt idx="134">
                  <c:v>1.6717666865949967</c:v>
                </c:pt>
                <c:pt idx="135">
                  <c:v>1.5944942663514228</c:v>
                </c:pt>
                <c:pt idx="136">
                  <c:v>1.5112775954946815</c:v>
                </c:pt>
                <c:pt idx="137">
                  <c:v>1.4229481474921997</c:v>
                </c:pt>
                <c:pt idx="138">
                  <c:v>1.3303884809905839</c:v>
                </c:pt>
                <c:pt idx="139">
                  <c:v>1.234523421581361</c:v>
                </c:pt>
                <c:pt idx="140">
                  <c:v>1.1363108212493722</c:v>
                </c:pt>
                <c:pt idx="141">
                  <c:v>1.0367319878323653</c:v>
                </c:pt>
                <c:pt idx="142">
                  <c:v>0.936781880117457</c:v>
                </c:pt>
                <c:pt idx="143">
                  <c:v>0.83745916654182184</c:v>
                </c:pt>
                <c:pt idx="144">
                  <c:v>0.73975624682778363</c:v>
                </c:pt>
                <c:pt idx="145">
                  <c:v>0.64464933625283338</c:v>
                </c:pt>
                <c:pt idx="146">
                  <c:v>0.55308871162927131</c:v>
                </c:pt>
                <c:pt idx="147">
                  <c:v>0.46598921645241742</c:v>
                </c:pt>
                <c:pt idx="148">
                  <c:v>0.38422112008681375</c:v>
                </c:pt>
                <c:pt idx="149">
                  <c:v>0.30860142232240617</c:v>
                </c:pt>
                <c:pt idx="150">
                  <c:v>0.23988569018270811</c:v>
                </c:pt>
                <c:pt idx="151">
                  <c:v>0.17876050854885817</c:v>
                </c:pt>
                <c:pt idx="152">
                  <c:v>0.12583662003044316</c:v>
                </c:pt>
                <c:pt idx="153">
                  <c:v>8.1642822627227329E-2</c:v>
                </c:pt>
                <c:pt idx="154">
                  <c:v>4.6620686154336677E-2</c:v>
                </c:pt>
                <c:pt idx="155">
                  <c:v>2.112014022262898E-2</c:v>
                </c:pt>
                <c:pt idx="156">
                  <c:v>5.3959778576941897E-3</c:v>
                </c:pt>
                <c:pt idx="157">
                  <c:v>-3.9469030783445547E-4</c:v>
                </c:pt>
                <c:pt idx="158">
                  <c:v>3.8059941682128118E-3</c:v>
                </c:pt>
                <c:pt idx="159">
                  <c:v>1.7956059435112914E-2</c:v>
                </c:pt>
                <c:pt idx="160">
                  <c:v>4.1914122718108682E-2</c:v>
                </c:pt>
                <c:pt idx="161">
                  <c:v>7.54408029683592E-2</c:v>
                </c:pt>
                <c:pt idx="162">
                  <c:v>0.11820111267925193</c:v>
                </c:pt>
                <c:pt idx="163">
                  <c:v>0.16976780497083421</c:v>
                </c:pt>
                <c:pt idx="164">
                  <c:v>0.22962564249941075</c:v>
                </c:pt>
                <c:pt idx="165">
                  <c:v>0.29717654553876627</c:v>
                </c:pt>
                <c:pt idx="166">
                  <c:v>0.37174556779509149</c:v>
                </c:pt>
                <c:pt idx="167">
                  <c:v>0.45258764024724274</c:v>
                </c:pt>
                <c:pt idx="168">
                  <c:v>0.53889501563011422</c:v>
                </c:pt>
                <c:pt idx="169">
                  <c:v>0.62980533917830561</c:v>
                </c:pt>
                <c:pt idx="170">
                  <c:v>0.72441026498988093</c:v>
                </c:pt>
                <c:pt idx="171">
                  <c:v>0.82176453191836152</c:v>
                </c:pt>
                <c:pt idx="172">
                  <c:v>0.92089540830964012</c:v>
                </c:pt>
                <c:pt idx="173">
                  <c:v>1.0208124112151262</c:v>
                </c:pt>
                <c:pt idx="174">
                  <c:v>1.1205172029699582</c:v>
                </c:pt>
                <c:pt idx="175">
                  <c:v>1.2190135662529435</c:v>
                </c:pt>
                <c:pt idx="176">
                  <c:v>1.3153173579607282</c:v>
                </c:pt>
                <c:pt idx="177">
                  <c:v>1.4084663424403687</c:v>
                </c:pt>
                <c:pt idx="178">
                  <c:v>1.4975298058299051</c:v>
                </c:pt>
                <c:pt idx="179">
                  <c:v>1.581617855443616</c:v>
                </c:pt>
                <c:pt idx="180">
                  <c:v>1.6598903112855745</c:v>
                </c:pt>
                <c:pt idx="181">
                  <c:v>1.731565100850442</c:v>
                </c:pt>
                <c:pt idx="182">
                  <c:v>1.7959260733334217</c:v>
                </c:pt>
                <c:pt idx="183">
                  <c:v>1.8523301551723725</c:v>
                </c:pt>
                <c:pt idx="184">
                  <c:v>1.9002137754262705</c:v>
                </c:pt>
                <c:pt idx="185">
                  <c:v>1.9390984967897587</c:v>
                </c:pt>
                <c:pt idx="186">
                  <c:v>1.9685957959805531</c:v>
                </c:pt>
                <c:pt idx="187">
                  <c:v>1.9884109457356505</c:v>
                </c:pt>
                <c:pt idx="188">
                  <c:v>1.9983459596287152</c:v>
                </c:pt>
                <c:pt idx="189">
                  <c:v>1.9983015702850069</c:v>
                </c:pt>
                <c:pt idx="190">
                  <c:v>1.9882782212281742</c:v>
                </c:pt>
                <c:pt idx="191">
                  <c:v>1.9683760624487152</c:v>
                </c:pt>
                <c:pt idx="192">
                  <c:v>1.9387939497383746</c:v>
                </c:pt>
                <c:pt idx="193">
                  <c:v>1.8998274577888079</c:v>
                </c:pt>
                <c:pt idx="194">
                  <c:v>1.8518659269069657</c:v>
                </c:pt>
                <c:pt idx="195">
                  <c:v>1.7953885728554448</c:v>
                </c:pt>
                <c:pt idx="196">
                  <c:v>1.7309596986869971</c:v>
                </c:pt>
                <c:pt idx="197">
                  <c:v>1.659223056414959</c:v>
                </c:pt>
                <c:pt idx="198">
                  <c:v>1.5808954148559322</c:v>
                </c:pt>
                <c:pt idx="199">
                  <c:v>1.4967593979126981</c:v>
                </c:pt>
                <c:pt idx="200">
                  <c:v>1.4076556648548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2CEA-411F-B3CE-A94477EA2726}"/>
            </c:ext>
          </c:extLst>
        </c:ser>
        <c:ser>
          <c:idx val="17"/>
          <c:order val="17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S$17:$S$217</c:f>
              <c:numCache>
                <c:formatCode>General</c:formatCode>
                <c:ptCount val="201"/>
                <c:pt idx="0">
                  <c:v>1.9916648104524686</c:v>
                </c:pt>
                <c:pt idx="1">
                  <c:v>1.9866689757304945</c:v>
                </c:pt>
                <c:pt idx="2">
                  <c:v>1.9717313882937102</c:v>
                </c:pt>
                <c:pt idx="3">
                  <c:v>1.9470012995780746</c:v>
                </c:pt>
                <c:pt idx="4">
                  <c:v>1.9127258044553537</c:v>
                </c:pt>
                <c:pt idx="5">
                  <c:v>1.8692473723428413</c:v>
                </c:pt>
                <c:pt idx="6">
                  <c:v>1.817000425362147</c:v>
                </c:pt>
                <c:pt idx="7">
                  <c:v>1.756506997736957</c:v>
                </c:pt>
                <c:pt idx="8">
                  <c:v>1.6883715197996341</c:v>
                </c:pt>
                <c:pt idx="9">
                  <c:v>1.6132747787231332</c:v>
                </c:pt>
                <c:pt idx="10">
                  <c:v>1.5319671163206083</c:v>
                </c:pt>
                <c:pt idx="11">
                  <c:v>1.4452609318780461</c:v>
                </c:pt>
                <c:pt idx="12">
                  <c:v>1.3540225649291422</c:v>
                </c:pt>
                <c:pt idx="13">
                  <c:v>1.259163639077056</c:v>
                </c:pt>
                <c:pt idx="14">
                  <c:v>1.1616319533527093</c:v>
                </c:pt>
                <c:pt idx="15">
                  <c:v>1.0624020121201712</c:v>
                </c:pt>
                <c:pt idx="16">
                  <c:v>0.96246528815117949</c:v>
                </c:pt>
                <c:pt idx="17">
                  <c:v>0.86282031615694343</c:v>
                </c:pt>
                <c:pt idx="18">
                  <c:v>0.76446271575938107</c:v>
                </c:pt>
                <c:pt idx="19">
                  <c:v>0.66837524358896461</c:v>
                </c:pt>
                <c:pt idx="20">
                  <c:v>0.57551797390532577</c:v>
                </c:pt>
                <c:pt idx="21">
                  <c:v>0.48681870585261067</c:v>
                </c:pt>
                <c:pt idx="22">
                  <c:v>0.40316369319712231</c:v>
                </c:pt>
                <c:pt idx="23">
                  <c:v>0.3253887891726438</c:v>
                </c:pt>
                <c:pt idx="24">
                  <c:v>0.25427109491122257</c:v>
                </c:pt>
                <c:pt idx="25">
                  <c:v>0.19052119490553432</c:v>
                </c:pt>
                <c:pt idx="26">
                  <c:v>0.13477605708352081</c:v>
                </c:pt>
                <c:pt idx="27">
                  <c:v>8.7592668435406917E-2</c:v>
                </c:pt>
                <c:pt idx="28">
                  <c:v>4.9442469783810061E-2</c:v>
                </c:pt>
                <c:pt idx="29">
                  <c:v>2.0706645302877802E-2</c:v>
                </c:pt>
                <c:pt idx="30">
                  <c:v>1.672313852022933E-3</c:v>
                </c:pt>
                <c:pt idx="31">
                  <c:v>-7.4703398208109117E-3</c:v>
                </c:pt>
                <c:pt idx="32">
                  <c:v>-6.6299653422844385E-3</c:v>
                </c:pt>
                <c:pt idx="33">
                  <c:v>4.1850405436039129E-3</c:v>
                </c:pt>
                <c:pt idx="34">
                  <c:v>2.4866617873008035E-2</c:v>
                </c:pt>
                <c:pt idx="35">
                  <c:v>5.5208123161672895E-2</c:v>
                </c:pt>
                <c:pt idx="36">
                  <c:v>9.4906394118322357E-2</c:v>
                </c:pt>
                <c:pt idx="37">
                  <c:v>0.14356477874206142</c:v>
                </c:pt>
                <c:pt idx="38">
                  <c:v>0.20069709853805306</c:v>
                </c:pt>
                <c:pt idx="39">
                  <c:v>0.26573250625232991</c:v>
                </c:pt>
                <c:pt idx="40">
                  <c:v>0.33802118958885796</c:v>
                </c:pt>
                <c:pt idx="41">
                  <c:v>0.41684086391920083</c:v>
                </c:pt>
                <c:pt idx="42">
                  <c:v>0.50140398911176987</c:v>
                </c:pt>
                <c:pt idx="43">
                  <c:v>0.59086563837249395</c:v>
                </c:pt>
                <c:pt idx="44">
                  <c:v>0.68433194047404922</c:v>
                </c:pt>
                <c:pt idx="45">
                  <c:v>0.78086901102168893</c:v>
                </c:pt>
                <c:pt idx="46">
                  <c:v>0.87951228351741373</c:v>
                </c:pt>
                <c:pt idx="47">
                  <c:v>0.9792761469895771</c:v>
                </c:pt>
                <c:pt idx="48">
                  <c:v>1.0791637938919141</c:v>
                </c:pt>
                <c:pt idx="49">
                  <c:v>1.1781771798750427</c:v>
                </c:pt>
                <c:pt idx="50">
                  <c:v>1.2753269959156932</c:v>
                </c:pt>
                <c:pt idx="51">
                  <c:v>1.369642553165447</c:v>
                </c:pt>
                <c:pt idx="52">
                  <c:v>1.4601814817528433</c:v>
                </c:pt>
                <c:pt idx="53">
                  <c:v>1.5460391466316272</c:v>
                </c:pt>
                <c:pt idx="54">
                  <c:v>1.6263576863951004</c:v>
                </c:pt>
                <c:pt idx="55">
                  <c:v>1.7003345847437261</c:v>
                </c:pt>
                <c:pt idx="56">
                  <c:v>1.7672306889627158</c:v>
                </c:pt>
                <c:pt idx="57">
                  <c:v>1.8263775952916259</c:v>
                </c:pt>
                <c:pt idx="58">
                  <c:v>1.8771843273937854</c:v>
                </c:pt>
                <c:pt idx="59">
                  <c:v>1.9191432411965024</c:v>
                </c:pt>
                <c:pt idx="60">
                  <c:v>1.9518350971028331</c:v>
                </c:pt>
                <c:pt idx="61">
                  <c:v>1.9749332488950522</c:v>
                </c:pt>
                <c:pt idx="62">
                  <c:v>1.9882069074756856</c:v>
                </c:pt>
                <c:pt idx="63">
                  <c:v>1.9915234468358838</c:v>
                </c:pt>
                <c:pt idx="64">
                  <c:v>1.9848497292106622</c:v>
                </c:pt>
                <c:pt idx="65">
                  <c:v>1.9682524361804936</c:v>
                </c:pt>
                <c:pt idx="66">
                  <c:v>1.9418974024110005</c:v>
                </c:pt>
                <c:pt idx="67">
                  <c:v>1.9060479586877912</c:v>
                </c:pt>
                <c:pt idx="68">
                  <c:v>1.8610623008022977</c:v>
                </c:pt>
                <c:pt idx="69">
                  <c:v>1.8073899105778306</c:v>
                </c:pt>
                <c:pt idx="70">
                  <c:v>1.7455670647957791</c:v>
                </c:pt>
                <c:pt idx="71">
                  <c:v>1.6762114768952816</c:v>
                </c:pt>
                <c:pt idx="72">
                  <c:v>1.6000161249847309</c:v>
                </c:pt>
                <c:pt idx="73">
                  <c:v>1.5177423278335822</c:v>
                </c:pt>
                <c:pt idx="74">
                  <c:v>1.4302121380268684</c:v>
                </c:pt>
                <c:pt idx="75">
                  <c:v>1.3383001282875044</c:v>
                </c:pt>
                <c:pt idx="76">
                  <c:v>1.2429246530347346</c:v>
                </c:pt>
                <c:pt idx="77">
                  <c:v>1.1450386724903443</c:v>
                </c:pt>
                <c:pt idx="78">
                  <c:v>1.0456202310151299</c:v>
                </c:pt>
                <c:pt idx="79">
                  <c:v>0.94566268481294402</c:v>
                </c:pt>
                <c:pt idx="80">
                  <c:v>0.84616477664386736</c:v>
                </c:pt>
                <c:pt idx="81">
                  <c:v>0.74812065671668948</c:v>
                </c:pt>
                <c:pt idx="82">
                  <c:v>0.65250994946864571</c:v>
                </c:pt>
                <c:pt idx="83">
                  <c:v>0.56028796548186055</c:v>
                </c:pt>
                <c:pt idx="84">
                  <c:v>0.47237615633579511</c:v>
                </c:pt>
                <c:pt idx="85">
                  <c:v>0.38965290776765626</c:v>
                </c:pt>
                <c:pt idx="86">
                  <c:v>0.31294476313246655</c:v>
                </c:pt>
                <c:pt idx="87">
                  <c:v>0.24301816485507932</c:v>
                </c:pt>
                <c:pt idx="88">
                  <c:v>0.18057179639082199</c:v>
                </c:pt>
                <c:pt idx="89">
                  <c:v>0.1262296012113644</c:v>
                </c:pt>
                <c:pt idx="90">
                  <c:v>8.0534548567798181E-2</c:v>
                </c:pt>
                <c:pt idx="91">
                  <c:v>4.3943208321361782E-2</c:v>
                </c:pt>
                <c:pt idx="92">
                  <c:v>1.6821189048308538E-2</c:v>
                </c:pt>
                <c:pt idx="93">
                  <c:v>-5.6051500013276634E-4</c:v>
                </c:pt>
                <c:pt idx="94">
                  <c:v>-8.0282315827374662E-3</c:v>
                </c:pt>
                <c:pt idx="95">
                  <c:v>-5.5073457439112072E-3</c:v>
                </c:pt>
                <c:pt idx="96">
                  <c:v>6.9769546583384745E-3</c:v>
                </c:pt>
                <c:pt idx="97">
                  <c:v>2.9299930621153547E-2</c:v>
                </c:pt>
                <c:pt idx="98">
                  <c:v>6.1238538347708205E-2</c:v>
                </c:pt>
                <c:pt idx="99">
                  <c:v>0.10247365782709872</c:v>
                </c:pt>
                <c:pt idx="100">
                  <c:v>0.15259328137600547</c:v>
                </c:pt>
                <c:pt idx="101">
                  <c:v>0.21109663028327263</c:v>
                </c:pt>
                <c:pt idx="102">
                  <c:v>0.27739915842525464</c:v>
                </c:pt>
                <c:pt idx="103">
                  <c:v>0.35083839285745888</c:v>
                </c:pt>
                <c:pt idx="104">
                  <c:v>0.43068055302522212</c:v>
                </c:pt>
                <c:pt idx="105">
                  <c:v>0.51612788245645724</c:v>
                </c:pt>
                <c:pt idx="106">
                  <c:v>0.60632661968061918</c:v>
                </c:pt>
                <c:pt idx="107">
                  <c:v>0.70037552873110265</c:v>
                </c:pt>
                <c:pt idx="108">
                  <c:v>0.79733490399711116</c:v>
                </c:pt>
                <c:pt idx="109">
                  <c:v>0.89623595945149492</c:v>
                </c:pt>
                <c:pt idx="110">
                  <c:v>0.99609050844049629</c:v>
                </c:pt>
                <c:pt idx="111">
                  <c:v>1.0959008373181425</c:v>
                </c:pt>
                <c:pt idx="112">
                  <c:v>1.1946696742711964</c:v>
                </c:pt>
                <c:pt idx="113">
                  <c:v>1.2914101537294598</c:v>
                </c:pt>
                <c:pt idx="114">
                  <c:v>1.3851556768003366</c:v>
                </c:pt>
                <c:pt idx="115">
                  <c:v>1.4749695692054527</c:v>
                </c:pt>
                <c:pt idx="116">
                  <c:v>1.5599544402204217</c:v>
                </c:pt>
                <c:pt idx="117">
                  <c:v>1.6392611491063256</c:v>
                </c:pt>
                <c:pt idx="118">
                  <c:v>1.7120972894432889</c:v>
                </c:pt>
                <c:pt idx="119">
                  <c:v>1.7777351065934914</c:v>
                </c:pt>
                <c:pt idx="120">
                  <c:v>1.8355187691849464</c:v>
                </c:pt>
                <c:pt idx="121">
                  <c:v>1.8848709219617792</c:v>
                </c:pt>
                <c:pt idx="122">
                  <c:v>1.9252984545270964</c:v>
                </c:pt>
                <c:pt idx="123">
                  <c:v>1.9563974283390708</c:v>
                </c:pt>
                <c:pt idx="124">
                  <c:v>1.9778571127313276</c:v>
                </c:pt>
                <c:pt idx="125">
                  <c:v>1.9894630896310472</c:v>
                </c:pt>
                <c:pt idx="126">
                  <c:v>1.9910993959534742</c:v>
                </c:pt>
                <c:pt idx="127">
                  <c:v>1.9827496822667257</c:v>
                </c:pt>
                <c:pt idx="128">
                  <c:v>1.9644973761499109</c:v>
                </c:pt>
                <c:pt idx="129">
                  <c:v>1.936524848612339</c:v>
                </c:pt>
                <c:pt idx="130">
                  <c:v>1.8991115919026775</c:v>
                </c:pt>
                <c:pt idx="131">
                  <c:v>1.8526314269147903</c:v>
                </c:pt>
                <c:pt idx="132">
                  <c:v>1.7975487680929372</c:v>
                </c:pt>
                <c:pt idx="133">
                  <c:v>1.7344139831561596</c:v>
                </c:pt>
                <c:pt idx="134">
                  <c:v>1.6638578940059603</c:v>
                </c:pt>
                <c:pt idx="135">
                  <c:v>1.5865854737623863</c:v>
                </c:pt>
                <c:pt idx="136">
                  <c:v>1.5033688029056451</c:v>
                </c:pt>
                <c:pt idx="137">
                  <c:v>1.415039354903163</c:v>
                </c:pt>
                <c:pt idx="138">
                  <c:v>1.3224796884015473</c:v>
                </c:pt>
                <c:pt idx="139">
                  <c:v>1.2266146289923245</c:v>
                </c:pt>
                <c:pt idx="140">
                  <c:v>1.1284020286603356</c:v>
                </c:pt>
                <c:pt idx="141">
                  <c:v>1.0288231952433287</c:v>
                </c:pt>
                <c:pt idx="142">
                  <c:v>0.92887308752842046</c:v>
                </c:pt>
                <c:pt idx="143">
                  <c:v>0.82955037395278541</c:v>
                </c:pt>
                <c:pt idx="144">
                  <c:v>0.73184745423874698</c:v>
                </c:pt>
                <c:pt idx="145">
                  <c:v>0.63674054366379673</c:v>
                </c:pt>
                <c:pt idx="146">
                  <c:v>0.54517991904023466</c:v>
                </c:pt>
                <c:pt idx="147">
                  <c:v>0.45808042386338088</c:v>
                </c:pt>
                <c:pt idx="148">
                  <c:v>0.37631232749777721</c:v>
                </c:pt>
                <c:pt idx="149">
                  <c:v>0.30069262973336963</c:v>
                </c:pt>
                <c:pt idx="150">
                  <c:v>0.23197689759367157</c:v>
                </c:pt>
                <c:pt idx="151">
                  <c:v>0.17085171595982163</c:v>
                </c:pt>
                <c:pt idx="152">
                  <c:v>0.11792782744140662</c:v>
                </c:pt>
                <c:pt idx="153">
                  <c:v>7.373403003819079E-2</c:v>
                </c:pt>
                <c:pt idx="154">
                  <c:v>3.8711893565300137E-2</c:v>
                </c:pt>
                <c:pt idx="155">
                  <c:v>1.3211347633592441E-2</c:v>
                </c:pt>
                <c:pt idx="156">
                  <c:v>-2.5128147313423499E-3</c:v>
                </c:pt>
                <c:pt idx="157">
                  <c:v>-8.3034828968709951E-3</c:v>
                </c:pt>
                <c:pt idx="158">
                  <c:v>-4.1027984208237278E-3</c:v>
                </c:pt>
                <c:pt idx="159">
                  <c:v>1.0047266846076375E-2</c:v>
                </c:pt>
                <c:pt idx="160">
                  <c:v>3.4005330129072142E-2</c:v>
                </c:pt>
                <c:pt idx="161">
                  <c:v>6.753201037932266E-2</c:v>
                </c:pt>
                <c:pt idx="162">
                  <c:v>0.11029232009021539</c:v>
                </c:pt>
                <c:pt idx="163">
                  <c:v>0.16185901238179767</c:v>
                </c:pt>
                <c:pt idx="164">
                  <c:v>0.22171684991037421</c:v>
                </c:pt>
                <c:pt idx="165">
                  <c:v>0.28926775294972973</c:v>
                </c:pt>
                <c:pt idx="166">
                  <c:v>0.36383677520605495</c:v>
                </c:pt>
                <c:pt idx="167">
                  <c:v>0.4446788476582062</c:v>
                </c:pt>
                <c:pt idx="168">
                  <c:v>0.53098622304107768</c:v>
                </c:pt>
                <c:pt idx="169">
                  <c:v>0.62189654658926896</c:v>
                </c:pt>
                <c:pt idx="170">
                  <c:v>0.71650147240084427</c:v>
                </c:pt>
                <c:pt idx="171">
                  <c:v>0.81385573932932498</c:v>
                </c:pt>
                <c:pt idx="172">
                  <c:v>0.91298661572060369</c:v>
                </c:pt>
                <c:pt idx="173">
                  <c:v>1.0129036186260898</c:v>
                </c:pt>
                <c:pt idx="174">
                  <c:v>1.1126084103809215</c:v>
                </c:pt>
                <c:pt idx="175">
                  <c:v>1.2111047736639071</c:v>
                </c:pt>
                <c:pt idx="176">
                  <c:v>1.3074085653716916</c:v>
                </c:pt>
                <c:pt idx="177">
                  <c:v>1.4005575498513321</c:v>
                </c:pt>
                <c:pt idx="178">
                  <c:v>1.4896210132408685</c:v>
                </c:pt>
                <c:pt idx="179">
                  <c:v>1.5737090628545793</c:v>
                </c:pt>
                <c:pt idx="180">
                  <c:v>1.6519815186965381</c:v>
                </c:pt>
                <c:pt idx="181">
                  <c:v>1.7236563082614056</c:v>
                </c:pt>
                <c:pt idx="182">
                  <c:v>1.7880172807443853</c:v>
                </c:pt>
                <c:pt idx="183">
                  <c:v>1.8444213625833361</c:v>
                </c:pt>
                <c:pt idx="184">
                  <c:v>1.892304982837234</c:v>
                </c:pt>
                <c:pt idx="185">
                  <c:v>1.931189704200722</c:v>
                </c:pt>
                <c:pt idx="186">
                  <c:v>1.9606870033915167</c:v>
                </c:pt>
                <c:pt idx="187">
                  <c:v>1.980502153146614</c:v>
                </c:pt>
                <c:pt idx="188">
                  <c:v>1.9904371670396785</c:v>
                </c:pt>
                <c:pt idx="189">
                  <c:v>1.9903927776959702</c:v>
                </c:pt>
                <c:pt idx="190">
                  <c:v>1.9803694286391378</c:v>
                </c:pt>
                <c:pt idx="191">
                  <c:v>1.9604672698596786</c:v>
                </c:pt>
                <c:pt idx="192">
                  <c:v>1.9308851571493382</c:v>
                </c:pt>
                <c:pt idx="193">
                  <c:v>1.8919186651997715</c:v>
                </c:pt>
                <c:pt idx="194">
                  <c:v>1.8439571343179293</c:v>
                </c:pt>
                <c:pt idx="195">
                  <c:v>1.7874797802664082</c:v>
                </c:pt>
                <c:pt idx="196">
                  <c:v>1.7230509060979604</c:v>
                </c:pt>
                <c:pt idx="197">
                  <c:v>1.6513142638259226</c:v>
                </c:pt>
                <c:pt idx="198">
                  <c:v>1.5729866222668956</c:v>
                </c:pt>
                <c:pt idx="199">
                  <c:v>1.4888506053236616</c:v>
                </c:pt>
                <c:pt idx="200">
                  <c:v>1.3997468722658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2CEA-411F-B3CE-A94477EA2726}"/>
            </c:ext>
          </c:extLst>
        </c:ser>
        <c:ser>
          <c:idx val="18"/>
          <c:order val="1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 Video - f1'!$T$17:$T$217</c:f>
              <c:numCache>
                <c:formatCode>General</c:formatCode>
                <c:ptCount val="201"/>
                <c:pt idx="0">
                  <c:v>1.9738476308781951</c:v>
                </c:pt>
                <c:pt idx="1">
                  <c:v>1.9688517961562209</c:v>
                </c:pt>
                <c:pt idx="2">
                  <c:v>1.9539142087194366</c:v>
                </c:pt>
                <c:pt idx="3">
                  <c:v>1.9291841200038009</c:v>
                </c:pt>
                <c:pt idx="4">
                  <c:v>1.8949086248810803</c:v>
                </c:pt>
                <c:pt idx="5">
                  <c:v>1.8514301927685679</c:v>
                </c:pt>
                <c:pt idx="6">
                  <c:v>1.7991832457878734</c:v>
                </c:pt>
                <c:pt idx="7">
                  <c:v>1.7386898181626835</c:v>
                </c:pt>
                <c:pt idx="8">
                  <c:v>1.6705543402253604</c:v>
                </c:pt>
                <c:pt idx="9">
                  <c:v>1.5954575991488595</c:v>
                </c:pt>
                <c:pt idx="10">
                  <c:v>1.5141499367463349</c:v>
                </c:pt>
                <c:pt idx="11">
                  <c:v>1.4274437523037724</c:v>
                </c:pt>
                <c:pt idx="12">
                  <c:v>1.3362053853548685</c:v>
                </c:pt>
                <c:pt idx="13">
                  <c:v>1.2413464595027823</c:v>
                </c:pt>
                <c:pt idx="14">
                  <c:v>1.1438147737784359</c:v>
                </c:pt>
                <c:pt idx="15">
                  <c:v>1.0445848325458977</c:v>
                </c:pt>
                <c:pt idx="16">
                  <c:v>0.94464810857690595</c:v>
                </c:pt>
                <c:pt idx="17">
                  <c:v>0.84500313658267001</c:v>
                </c:pt>
                <c:pt idx="18">
                  <c:v>0.74664553618510754</c:v>
                </c:pt>
                <c:pt idx="19">
                  <c:v>0.65055806401469107</c:v>
                </c:pt>
                <c:pt idx="20">
                  <c:v>0.55770079433105224</c:v>
                </c:pt>
                <c:pt idx="21">
                  <c:v>0.46900152627833713</c:v>
                </c:pt>
                <c:pt idx="22">
                  <c:v>0.38534651362284877</c:v>
                </c:pt>
                <c:pt idx="23">
                  <c:v>0.30757160959837027</c:v>
                </c:pt>
                <c:pt idx="24">
                  <c:v>0.23645391533694904</c:v>
                </c:pt>
                <c:pt idx="25">
                  <c:v>0.17270401533126079</c:v>
                </c:pt>
                <c:pt idx="26">
                  <c:v>0.11695887750924727</c:v>
                </c:pt>
                <c:pt idx="27">
                  <c:v>6.9775488861133383E-2</c:v>
                </c:pt>
                <c:pt idx="28">
                  <c:v>3.1625290209536527E-2</c:v>
                </c:pt>
                <c:pt idx="29">
                  <c:v>2.889465728604268E-3</c:v>
                </c:pt>
                <c:pt idx="30">
                  <c:v>-1.6144865722250601E-2</c:v>
                </c:pt>
                <c:pt idx="31">
                  <c:v>-2.5287519395084446E-2</c:v>
                </c:pt>
                <c:pt idx="32">
                  <c:v>-2.4447144916557972E-2</c:v>
                </c:pt>
                <c:pt idx="33">
                  <c:v>-1.3632139030669621E-2</c:v>
                </c:pt>
                <c:pt idx="34">
                  <c:v>7.0494382987345006E-3</c:v>
                </c:pt>
                <c:pt idx="35">
                  <c:v>3.7390943587399361E-2</c:v>
                </c:pt>
                <c:pt idx="36">
                  <c:v>7.7089214544048823E-2</c:v>
                </c:pt>
                <c:pt idx="37">
                  <c:v>0.12574759916778788</c:v>
                </c:pt>
                <c:pt idx="38">
                  <c:v>0.18287991896377953</c:v>
                </c:pt>
                <c:pt idx="39">
                  <c:v>0.24791532667805638</c:v>
                </c:pt>
                <c:pt idx="40">
                  <c:v>0.32020401001458443</c:v>
                </c:pt>
                <c:pt idx="41">
                  <c:v>0.3990236843449273</c:v>
                </c:pt>
                <c:pt idx="42">
                  <c:v>0.48358680953749639</c:v>
                </c:pt>
                <c:pt idx="43">
                  <c:v>0.57304845879822042</c:v>
                </c:pt>
                <c:pt idx="44">
                  <c:v>0.66651476089977568</c:v>
                </c:pt>
                <c:pt idx="45">
                  <c:v>0.76305183144741529</c:v>
                </c:pt>
                <c:pt idx="46">
                  <c:v>0.86169510394314019</c:v>
                </c:pt>
                <c:pt idx="47">
                  <c:v>0.96145896741530357</c:v>
                </c:pt>
                <c:pt idx="48">
                  <c:v>1.0613466143176407</c:v>
                </c:pt>
                <c:pt idx="49">
                  <c:v>1.160360000300769</c:v>
                </c:pt>
                <c:pt idx="50">
                  <c:v>1.2575098163414196</c:v>
                </c:pt>
                <c:pt idx="51">
                  <c:v>1.3518253735911736</c:v>
                </c:pt>
                <c:pt idx="52">
                  <c:v>1.4423643021785697</c:v>
                </c:pt>
                <c:pt idx="53">
                  <c:v>1.5282219670573536</c:v>
                </c:pt>
                <c:pt idx="54">
                  <c:v>1.6085405068208269</c:v>
                </c:pt>
                <c:pt idx="55">
                  <c:v>1.6825174051694525</c:v>
                </c:pt>
                <c:pt idx="56">
                  <c:v>1.7494135093884422</c:v>
                </c:pt>
                <c:pt idx="57">
                  <c:v>1.8085604157173525</c:v>
                </c:pt>
                <c:pt idx="58">
                  <c:v>1.859367147819512</c:v>
                </c:pt>
                <c:pt idx="59">
                  <c:v>1.9013260616222289</c:v>
                </c:pt>
                <c:pt idx="60">
                  <c:v>1.9340179175285597</c:v>
                </c:pt>
                <c:pt idx="61">
                  <c:v>1.9571160693207785</c:v>
                </c:pt>
                <c:pt idx="62">
                  <c:v>1.970389727901412</c:v>
                </c:pt>
                <c:pt idx="63">
                  <c:v>1.9737062672616101</c:v>
                </c:pt>
                <c:pt idx="64">
                  <c:v>1.9670325496363885</c:v>
                </c:pt>
                <c:pt idx="65">
                  <c:v>1.95043525660622</c:v>
                </c:pt>
                <c:pt idx="66">
                  <c:v>1.9240802228367269</c:v>
                </c:pt>
                <c:pt idx="67">
                  <c:v>1.8882307791135178</c:v>
                </c:pt>
                <c:pt idx="68">
                  <c:v>1.8432451212280241</c:v>
                </c:pt>
                <c:pt idx="69">
                  <c:v>1.789572731003557</c:v>
                </c:pt>
                <c:pt idx="70">
                  <c:v>1.7277498852215056</c:v>
                </c:pt>
                <c:pt idx="71">
                  <c:v>1.6583942973210082</c:v>
                </c:pt>
                <c:pt idx="72">
                  <c:v>1.5821989454104575</c:v>
                </c:pt>
                <c:pt idx="73">
                  <c:v>1.4999251482593086</c:v>
                </c:pt>
                <c:pt idx="74">
                  <c:v>1.412394958452595</c:v>
                </c:pt>
                <c:pt idx="75">
                  <c:v>1.3204829487132308</c:v>
                </c:pt>
                <c:pt idx="76">
                  <c:v>1.225107473460461</c:v>
                </c:pt>
                <c:pt idx="77">
                  <c:v>1.1272214929160709</c:v>
                </c:pt>
                <c:pt idx="78">
                  <c:v>1.0278030514408563</c:v>
                </c:pt>
                <c:pt idx="79">
                  <c:v>0.92784550523867049</c:v>
                </c:pt>
                <c:pt idx="80">
                  <c:v>0.82834759706959382</c:v>
                </c:pt>
                <c:pt idx="81">
                  <c:v>0.73030347714241595</c:v>
                </c:pt>
                <c:pt idx="82">
                  <c:v>0.63469276989437218</c:v>
                </c:pt>
                <c:pt idx="83">
                  <c:v>0.54247078590758702</c:v>
                </c:pt>
                <c:pt idx="84">
                  <c:v>0.45455897676152157</c:v>
                </c:pt>
                <c:pt idx="85">
                  <c:v>0.37183572819338273</c:v>
                </c:pt>
                <c:pt idx="86">
                  <c:v>0.29512758355819302</c:v>
                </c:pt>
                <c:pt idx="87">
                  <c:v>0.22520098528080579</c:v>
                </c:pt>
                <c:pt idx="88">
                  <c:v>0.16275461681654846</c:v>
                </c:pt>
                <c:pt idx="89">
                  <c:v>0.10841242163709086</c:v>
                </c:pt>
                <c:pt idx="90">
                  <c:v>6.2717368993524647E-2</c:v>
                </c:pt>
                <c:pt idx="91">
                  <c:v>2.6126028747088248E-2</c:v>
                </c:pt>
                <c:pt idx="92">
                  <c:v>-9.9599052596499593E-4</c:v>
                </c:pt>
                <c:pt idx="93">
                  <c:v>-1.83776945744063E-2</c:v>
                </c:pt>
                <c:pt idx="94">
                  <c:v>-2.5845411157011E-2</c:v>
                </c:pt>
                <c:pt idx="95">
                  <c:v>-2.3324525318184741E-2</c:v>
                </c:pt>
                <c:pt idx="96">
                  <c:v>-1.0840224915935059E-2</c:v>
                </c:pt>
                <c:pt idx="97">
                  <c:v>1.1482751046880013E-2</c:v>
                </c:pt>
                <c:pt idx="98">
                  <c:v>4.3421358773434671E-2</c:v>
                </c:pt>
                <c:pt idx="99">
                  <c:v>8.4656478252825185E-2</c:v>
                </c:pt>
                <c:pt idx="100">
                  <c:v>0.13477610180173194</c:v>
                </c:pt>
                <c:pt idx="101">
                  <c:v>0.1932794507089991</c:v>
                </c:pt>
                <c:pt idx="102">
                  <c:v>0.25958197885098111</c:v>
                </c:pt>
                <c:pt idx="103">
                  <c:v>0.33302121328318535</c:v>
                </c:pt>
                <c:pt idx="104">
                  <c:v>0.41286337345094859</c:v>
                </c:pt>
                <c:pt idx="105">
                  <c:v>0.49831070288218376</c:v>
                </c:pt>
                <c:pt idx="106">
                  <c:v>0.58850944010634576</c:v>
                </c:pt>
                <c:pt idx="107">
                  <c:v>0.68255834915682911</c:v>
                </c:pt>
                <c:pt idx="108">
                  <c:v>0.77951772442283762</c:v>
                </c:pt>
                <c:pt idx="109">
                  <c:v>0.87841877987722139</c:v>
                </c:pt>
                <c:pt idx="110">
                  <c:v>0.97827332886622276</c:v>
                </c:pt>
                <c:pt idx="111">
                  <c:v>1.0780836577438691</c:v>
                </c:pt>
                <c:pt idx="112">
                  <c:v>1.1768524946969228</c:v>
                </c:pt>
                <c:pt idx="113">
                  <c:v>1.2735929741551861</c:v>
                </c:pt>
                <c:pt idx="114">
                  <c:v>1.3673384972260632</c:v>
                </c:pt>
                <c:pt idx="115">
                  <c:v>1.4571523896311791</c:v>
                </c:pt>
                <c:pt idx="116">
                  <c:v>1.5421372606461481</c:v>
                </c:pt>
                <c:pt idx="117">
                  <c:v>1.6214439695320522</c:v>
                </c:pt>
                <c:pt idx="118">
                  <c:v>1.6942801098690152</c:v>
                </c:pt>
                <c:pt idx="119">
                  <c:v>1.759917927019218</c:v>
                </c:pt>
                <c:pt idx="120">
                  <c:v>1.8177015896106727</c:v>
                </c:pt>
                <c:pt idx="121">
                  <c:v>1.8670537423875055</c:v>
                </c:pt>
                <c:pt idx="122">
                  <c:v>1.9074812749528229</c:v>
                </c:pt>
                <c:pt idx="123">
                  <c:v>1.9385802487647972</c:v>
                </c:pt>
                <c:pt idx="124">
                  <c:v>1.9600399331570539</c:v>
                </c:pt>
                <c:pt idx="125">
                  <c:v>1.9716459100567738</c:v>
                </c:pt>
                <c:pt idx="126">
                  <c:v>1.9732822163792008</c:v>
                </c:pt>
                <c:pt idx="127">
                  <c:v>1.9649325026924522</c:v>
                </c:pt>
                <c:pt idx="128">
                  <c:v>1.9466801965756373</c:v>
                </c:pt>
                <c:pt idx="129">
                  <c:v>1.9187076690380656</c:v>
                </c:pt>
                <c:pt idx="130">
                  <c:v>1.8812944123284039</c:v>
                </c:pt>
                <c:pt idx="131">
                  <c:v>1.8348142473405169</c:v>
                </c:pt>
                <c:pt idx="132">
                  <c:v>1.7797315885186635</c:v>
                </c:pt>
                <c:pt idx="133">
                  <c:v>1.7165968035818859</c:v>
                </c:pt>
                <c:pt idx="134">
                  <c:v>1.6460407144316869</c:v>
                </c:pt>
                <c:pt idx="135">
                  <c:v>1.5687682941881129</c:v>
                </c:pt>
                <c:pt idx="136">
                  <c:v>1.4855516233313715</c:v>
                </c:pt>
                <c:pt idx="137">
                  <c:v>1.3972221753288894</c:v>
                </c:pt>
                <c:pt idx="138">
                  <c:v>1.3046625088272739</c:v>
                </c:pt>
                <c:pt idx="139">
                  <c:v>1.2087974494180509</c:v>
                </c:pt>
                <c:pt idx="140">
                  <c:v>1.1105848490860621</c:v>
                </c:pt>
                <c:pt idx="141">
                  <c:v>1.0110060156690552</c:v>
                </c:pt>
                <c:pt idx="142">
                  <c:v>0.91105590795414693</c:v>
                </c:pt>
                <c:pt idx="143">
                  <c:v>0.81173319437851177</c:v>
                </c:pt>
                <c:pt idx="144">
                  <c:v>0.71403027466447355</c:v>
                </c:pt>
                <c:pt idx="145">
                  <c:v>0.61892336408952331</c:v>
                </c:pt>
                <c:pt idx="146">
                  <c:v>0.52736273946596124</c:v>
                </c:pt>
                <c:pt idx="147">
                  <c:v>0.44026324428910735</c:v>
                </c:pt>
                <c:pt idx="148">
                  <c:v>0.35849514792350368</c:v>
                </c:pt>
                <c:pt idx="149">
                  <c:v>0.2828754501590961</c:v>
                </c:pt>
                <c:pt idx="150">
                  <c:v>0.21415971801939804</c:v>
                </c:pt>
                <c:pt idx="151">
                  <c:v>0.15303453638554809</c:v>
                </c:pt>
                <c:pt idx="152">
                  <c:v>0.10011064786713308</c:v>
                </c:pt>
                <c:pt idx="153">
                  <c:v>5.5916850463917256E-2</c:v>
                </c:pt>
                <c:pt idx="154">
                  <c:v>2.0894713991026603E-2</c:v>
                </c:pt>
                <c:pt idx="155">
                  <c:v>-4.6058319406810933E-3</c:v>
                </c:pt>
                <c:pt idx="156">
                  <c:v>-2.0329994305615884E-2</c:v>
                </c:pt>
                <c:pt idx="157">
                  <c:v>-2.6120662471144529E-2</c:v>
                </c:pt>
                <c:pt idx="158">
                  <c:v>-2.1919977995097262E-2</c:v>
                </c:pt>
                <c:pt idx="159">
                  <c:v>-7.7699127281971592E-3</c:v>
                </c:pt>
                <c:pt idx="160">
                  <c:v>1.6188150554798608E-2</c:v>
                </c:pt>
                <c:pt idx="161">
                  <c:v>4.9714830805049126E-2</c:v>
                </c:pt>
                <c:pt idx="162">
                  <c:v>9.2475140515941856E-2</c:v>
                </c:pt>
                <c:pt idx="163">
                  <c:v>0.14404183280752414</c:v>
                </c:pt>
                <c:pt idx="164">
                  <c:v>0.20389967033610068</c:v>
                </c:pt>
                <c:pt idx="165">
                  <c:v>0.27145057337545619</c:v>
                </c:pt>
                <c:pt idx="166">
                  <c:v>0.34601959563178142</c:v>
                </c:pt>
                <c:pt idx="167">
                  <c:v>0.42686166808393267</c:v>
                </c:pt>
                <c:pt idx="168">
                  <c:v>0.51316904346680414</c:v>
                </c:pt>
                <c:pt idx="169">
                  <c:v>0.60407936701499554</c:v>
                </c:pt>
                <c:pt idx="170">
                  <c:v>0.69868429282657085</c:v>
                </c:pt>
                <c:pt idx="171">
                  <c:v>0.79603855975505144</c:v>
                </c:pt>
                <c:pt idx="172">
                  <c:v>0.89516943614633004</c:v>
                </c:pt>
                <c:pt idx="173">
                  <c:v>0.99508643905181615</c:v>
                </c:pt>
                <c:pt idx="174">
                  <c:v>1.0947912308066481</c:v>
                </c:pt>
                <c:pt idx="175">
                  <c:v>1.1932875940896335</c:v>
                </c:pt>
                <c:pt idx="176">
                  <c:v>1.2895913857974182</c:v>
                </c:pt>
                <c:pt idx="177">
                  <c:v>1.3827403702770587</c:v>
                </c:pt>
                <c:pt idx="178">
                  <c:v>1.4718038336665951</c:v>
                </c:pt>
                <c:pt idx="179">
                  <c:v>1.5558918832803059</c:v>
                </c:pt>
                <c:pt idx="180">
                  <c:v>1.6341643391222647</c:v>
                </c:pt>
                <c:pt idx="181">
                  <c:v>1.7058391286871322</c:v>
                </c:pt>
                <c:pt idx="182">
                  <c:v>1.7702001011701118</c:v>
                </c:pt>
                <c:pt idx="183">
                  <c:v>1.8266041830090627</c:v>
                </c:pt>
                <c:pt idx="184">
                  <c:v>1.8744878032629604</c:v>
                </c:pt>
                <c:pt idx="185">
                  <c:v>1.9133725246264486</c:v>
                </c:pt>
                <c:pt idx="186">
                  <c:v>1.9428698238172433</c:v>
                </c:pt>
                <c:pt idx="187">
                  <c:v>1.9626849735723404</c:v>
                </c:pt>
                <c:pt idx="188">
                  <c:v>1.9726199874654051</c:v>
                </c:pt>
                <c:pt idx="189">
                  <c:v>1.9725755981216966</c:v>
                </c:pt>
                <c:pt idx="190">
                  <c:v>1.9625522490648644</c:v>
                </c:pt>
                <c:pt idx="191">
                  <c:v>1.9426500902854051</c:v>
                </c:pt>
                <c:pt idx="192">
                  <c:v>1.9130679775750647</c:v>
                </c:pt>
                <c:pt idx="193">
                  <c:v>1.8741014856254981</c:v>
                </c:pt>
                <c:pt idx="194">
                  <c:v>1.8261399547436556</c:v>
                </c:pt>
                <c:pt idx="195">
                  <c:v>1.7696626006921348</c:v>
                </c:pt>
                <c:pt idx="196">
                  <c:v>1.7052337265236868</c:v>
                </c:pt>
                <c:pt idx="197">
                  <c:v>1.633497084251649</c:v>
                </c:pt>
                <c:pt idx="198">
                  <c:v>1.5551694426926219</c:v>
                </c:pt>
                <c:pt idx="199">
                  <c:v>1.471033425749388</c:v>
                </c:pt>
                <c:pt idx="200">
                  <c:v>1.3819296926915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2CEA-411F-B3CE-A94477EA2726}"/>
            </c:ext>
          </c:extLst>
        </c:ser>
        <c:ser>
          <c:idx val="19"/>
          <c:order val="19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2 Video - f1'!$U$17:$U$217</c:f>
              <c:numCache>
                <c:formatCode>General</c:formatCode>
                <c:ptCount val="201"/>
                <c:pt idx="0">
                  <c:v>1.9463000876874141</c:v>
                </c:pt>
                <c:pt idx="1">
                  <c:v>1.9413042529654401</c:v>
                </c:pt>
                <c:pt idx="2">
                  <c:v>1.926366665528656</c:v>
                </c:pt>
                <c:pt idx="3">
                  <c:v>1.9016365768130203</c:v>
                </c:pt>
                <c:pt idx="4">
                  <c:v>1.8673610816902992</c:v>
                </c:pt>
                <c:pt idx="5">
                  <c:v>1.8238826495777869</c:v>
                </c:pt>
                <c:pt idx="6">
                  <c:v>1.7716357025970926</c:v>
                </c:pt>
                <c:pt idx="7">
                  <c:v>1.7111422749719027</c:v>
                </c:pt>
                <c:pt idx="8">
                  <c:v>1.6430067970345799</c:v>
                </c:pt>
                <c:pt idx="9">
                  <c:v>1.5679100559580788</c:v>
                </c:pt>
                <c:pt idx="10">
                  <c:v>1.4866023935555539</c:v>
                </c:pt>
                <c:pt idx="11">
                  <c:v>1.3998962091129918</c:v>
                </c:pt>
                <c:pt idx="12">
                  <c:v>1.308657842164088</c:v>
                </c:pt>
                <c:pt idx="13">
                  <c:v>1.2137989163120015</c:v>
                </c:pt>
                <c:pt idx="14">
                  <c:v>1.1162672305876551</c:v>
                </c:pt>
                <c:pt idx="15">
                  <c:v>1.0170372893551169</c:v>
                </c:pt>
                <c:pt idx="16">
                  <c:v>0.91710056538612517</c:v>
                </c:pt>
                <c:pt idx="17">
                  <c:v>0.81745559339188922</c:v>
                </c:pt>
                <c:pt idx="18">
                  <c:v>0.71909799299432675</c:v>
                </c:pt>
                <c:pt idx="19">
                  <c:v>0.62301052082391029</c:v>
                </c:pt>
                <c:pt idx="20">
                  <c:v>0.53015325114027145</c:v>
                </c:pt>
                <c:pt idx="21">
                  <c:v>0.44145398308755635</c:v>
                </c:pt>
                <c:pt idx="22">
                  <c:v>0.35779897043206799</c:v>
                </c:pt>
                <c:pt idx="23">
                  <c:v>0.28002406640758948</c:v>
                </c:pt>
                <c:pt idx="24">
                  <c:v>0.20890637214616825</c:v>
                </c:pt>
                <c:pt idx="25">
                  <c:v>0.14515647214048</c:v>
                </c:pt>
                <c:pt idx="26">
                  <c:v>8.9411334318466484E-2</c:v>
                </c:pt>
                <c:pt idx="27">
                  <c:v>4.2227945670352596E-2</c:v>
                </c:pt>
                <c:pt idx="28">
                  <c:v>4.0777470187557396E-3</c:v>
                </c:pt>
                <c:pt idx="29">
                  <c:v>-2.465807746217652E-2</c:v>
                </c:pt>
                <c:pt idx="30">
                  <c:v>-4.3692408913031389E-2</c:v>
                </c:pt>
                <c:pt idx="31">
                  <c:v>-5.2835062585865233E-2</c:v>
                </c:pt>
                <c:pt idx="32">
                  <c:v>-5.199468810733876E-2</c:v>
                </c:pt>
                <c:pt idx="33">
                  <c:v>-4.1179682221450409E-2</c:v>
                </c:pt>
                <c:pt idx="34">
                  <c:v>-2.0498104892046287E-2</c:v>
                </c:pt>
                <c:pt idx="35">
                  <c:v>9.8434003966185735E-3</c:v>
                </c:pt>
                <c:pt idx="36">
                  <c:v>4.9541671353268035E-2</c:v>
                </c:pt>
                <c:pt idx="37">
                  <c:v>9.8200055977007095E-2</c:v>
                </c:pt>
                <c:pt idx="38">
                  <c:v>0.15533237577299874</c:v>
                </c:pt>
                <c:pt idx="39">
                  <c:v>0.22036778348727559</c:v>
                </c:pt>
                <c:pt idx="40">
                  <c:v>0.29265646682380364</c:v>
                </c:pt>
                <c:pt idx="41">
                  <c:v>0.37147614115414651</c:v>
                </c:pt>
                <c:pt idx="42">
                  <c:v>0.4560392663467156</c:v>
                </c:pt>
                <c:pt idx="43">
                  <c:v>0.54550091560743963</c:v>
                </c:pt>
                <c:pt idx="44">
                  <c:v>0.63896721770899489</c:v>
                </c:pt>
                <c:pt idx="45">
                  <c:v>0.7355042882566345</c:v>
                </c:pt>
                <c:pt idx="46">
                  <c:v>0.83414756075235941</c:v>
                </c:pt>
                <c:pt idx="47">
                  <c:v>0.93391142422452278</c:v>
                </c:pt>
                <c:pt idx="48">
                  <c:v>1.0337990711268596</c:v>
                </c:pt>
                <c:pt idx="49">
                  <c:v>1.1328124571099882</c:v>
                </c:pt>
                <c:pt idx="50">
                  <c:v>1.2299622731506388</c:v>
                </c:pt>
                <c:pt idx="51">
                  <c:v>1.3242778304003928</c:v>
                </c:pt>
                <c:pt idx="52">
                  <c:v>1.4148167589877891</c:v>
                </c:pt>
                <c:pt idx="53">
                  <c:v>1.5006744238665728</c:v>
                </c:pt>
                <c:pt idx="54">
                  <c:v>1.5809929636300462</c:v>
                </c:pt>
                <c:pt idx="55">
                  <c:v>1.6549698619786719</c:v>
                </c:pt>
                <c:pt idx="56">
                  <c:v>1.7218659661976616</c:v>
                </c:pt>
                <c:pt idx="57">
                  <c:v>1.7810128725265715</c:v>
                </c:pt>
                <c:pt idx="58">
                  <c:v>1.8318196046287309</c:v>
                </c:pt>
                <c:pt idx="59">
                  <c:v>1.8737785184314482</c:v>
                </c:pt>
                <c:pt idx="60">
                  <c:v>1.9064703743377787</c:v>
                </c:pt>
                <c:pt idx="61">
                  <c:v>1.929568526129998</c:v>
                </c:pt>
                <c:pt idx="62">
                  <c:v>1.9428421847106312</c:v>
                </c:pt>
                <c:pt idx="63">
                  <c:v>1.9461587240708296</c:v>
                </c:pt>
                <c:pt idx="64">
                  <c:v>1.9394850064456077</c:v>
                </c:pt>
                <c:pt idx="65">
                  <c:v>1.9228877134154394</c:v>
                </c:pt>
                <c:pt idx="66">
                  <c:v>1.8965326796459461</c:v>
                </c:pt>
                <c:pt idx="67">
                  <c:v>1.8606832359227368</c:v>
                </c:pt>
                <c:pt idx="68">
                  <c:v>1.8156975780372435</c:v>
                </c:pt>
                <c:pt idx="69">
                  <c:v>1.7620251878127764</c:v>
                </c:pt>
                <c:pt idx="70">
                  <c:v>1.7002023420307246</c:v>
                </c:pt>
                <c:pt idx="71">
                  <c:v>1.6308467541302272</c:v>
                </c:pt>
                <c:pt idx="72">
                  <c:v>1.5546514022196765</c:v>
                </c:pt>
                <c:pt idx="73">
                  <c:v>1.472377605068528</c:v>
                </c:pt>
                <c:pt idx="74">
                  <c:v>1.3848474152618142</c:v>
                </c:pt>
                <c:pt idx="75">
                  <c:v>1.29293540552245</c:v>
                </c:pt>
                <c:pt idx="76">
                  <c:v>1.1975599302696802</c:v>
                </c:pt>
                <c:pt idx="77">
                  <c:v>1.0996739497252901</c:v>
                </c:pt>
                <c:pt idx="78">
                  <c:v>1.0002555082500755</c:v>
                </c:pt>
                <c:pt idx="79">
                  <c:v>0.9002979620478897</c:v>
                </c:pt>
                <c:pt idx="80">
                  <c:v>0.80080005387881303</c:v>
                </c:pt>
                <c:pt idx="81">
                  <c:v>0.70275593395163516</c:v>
                </c:pt>
                <c:pt idx="82">
                  <c:v>0.60714522670359139</c:v>
                </c:pt>
                <c:pt idx="83">
                  <c:v>0.51492324271680623</c:v>
                </c:pt>
                <c:pt idx="84">
                  <c:v>0.42701143357074078</c:v>
                </c:pt>
                <c:pt idx="85">
                  <c:v>0.34428818500260194</c:v>
                </c:pt>
                <c:pt idx="86">
                  <c:v>0.26758004036741223</c:v>
                </c:pt>
                <c:pt idx="87">
                  <c:v>0.197653442090025</c:v>
                </c:pt>
                <c:pt idx="88">
                  <c:v>0.13520707362576767</c:v>
                </c:pt>
                <c:pt idx="89">
                  <c:v>8.0864878446310073E-2</c:v>
                </c:pt>
                <c:pt idx="90">
                  <c:v>3.5169825802743859E-2</c:v>
                </c:pt>
                <c:pt idx="91">
                  <c:v>-1.4215144436925398E-3</c:v>
                </c:pt>
                <c:pt idx="92">
                  <c:v>-2.8543533716745784E-2</c:v>
                </c:pt>
                <c:pt idx="93">
                  <c:v>-4.5925237765187088E-2</c:v>
                </c:pt>
                <c:pt idx="94">
                  <c:v>-5.3392954347791788E-2</c:v>
                </c:pt>
                <c:pt idx="95">
                  <c:v>-5.0872068508965529E-2</c:v>
                </c:pt>
                <c:pt idx="96">
                  <c:v>-3.8387768106715847E-2</c:v>
                </c:pt>
                <c:pt idx="97">
                  <c:v>-1.6064792143900775E-2</c:v>
                </c:pt>
                <c:pt idx="98">
                  <c:v>1.5873815582653883E-2</c:v>
                </c:pt>
                <c:pt idx="99">
                  <c:v>5.7108935062044397E-2</c:v>
                </c:pt>
                <c:pt idx="100">
                  <c:v>0.10722855861095115</c:v>
                </c:pt>
                <c:pt idx="101">
                  <c:v>0.16573190751821831</c:v>
                </c:pt>
                <c:pt idx="102">
                  <c:v>0.23203443566020032</c:v>
                </c:pt>
                <c:pt idx="103">
                  <c:v>0.30547367009240456</c:v>
                </c:pt>
                <c:pt idx="104">
                  <c:v>0.3853158302601678</c:v>
                </c:pt>
                <c:pt idx="105">
                  <c:v>0.47076315969140298</c:v>
                </c:pt>
                <c:pt idx="106">
                  <c:v>0.56096189691556497</c:v>
                </c:pt>
                <c:pt idx="107">
                  <c:v>0.65501080596604833</c:v>
                </c:pt>
                <c:pt idx="108">
                  <c:v>0.75197018123205683</c:v>
                </c:pt>
                <c:pt idx="109">
                  <c:v>0.8508712366864406</c:v>
                </c:pt>
                <c:pt idx="110">
                  <c:v>0.95072578567544197</c:v>
                </c:pt>
                <c:pt idx="111">
                  <c:v>1.0505361145530883</c:v>
                </c:pt>
                <c:pt idx="112">
                  <c:v>1.149304951506142</c:v>
                </c:pt>
                <c:pt idx="113">
                  <c:v>1.2460454309644056</c:v>
                </c:pt>
                <c:pt idx="114">
                  <c:v>1.3397909540352824</c:v>
                </c:pt>
                <c:pt idx="115">
                  <c:v>1.4296048464403983</c:v>
                </c:pt>
                <c:pt idx="116">
                  <c:v>1.5145897174553675</c:v>
                </c:pt>
                <c:pt idx="117">
                  <c:v>1.5938964263412712</c:v>
                </c:pt>
                <c:pt idx="118">
                  <c:v>1.6667325666782344</c:v>
                </c:pt>
                <c:pt idx="119">
                  <c:v>1.732370383828437</c:v>
                </c:pt>
                <c:pt idx="120">
                  <c:v>1.7901540464198922</c:v>
                </c:pt>
                <c:pt idx="121">
                  <c:v>1.8395061991967248</c:v>
                </c:pt>
                <c:pt idx="122">
                  <c:v>1.8799337317620419</c:v>
                </c:pt>
                <c:pt idx="123">
                  <c:v>1.9110327055740166</c:v>
                </c:pt>
                <c:pt idx="124">
                  <c:v>1.9324923899662731</c:v>
                </c:pt>
                <c:pt idx="125">
                  <c:v>1.944098366865993</c:v>
                </c:pt>
                <c:pt idx="126">
                  <c:v>1.94573467318842</c:v>
                </c:pt>
                <c:pt idx="127">
                  <c:v>1.9373849595016712</c:v>
                </c:pt>
                <c:pt idx="128">
                  <c:v>1.9191326533848567</c:v>
                </c:pt>
                <c:pt idx="129">
                  <c:v>1.8911601258472848</c:v>
                </c:pt>
                <c:pt idx="130">
                  <c:v>1.8537468691376231</c:v>
                </c:pt>
                <c:pt idx="131">
                  <c:v>1.8072667041497361</c:v>
                </c:pt>
                <c:pt idx="132">
                  <c:v>1.752184045327883</c:v>
                </c:pt>
                <c:pt idx="133">
                  <c:v>1.6890492603911051</c:v>
                </c:pt>
                <c:pt idx="134">
                  <c:v>1.6184931712409059</c:v>
                </c:pt>
                <c:pt idx="135">
                  <c:v>1.5412207509973319</c:v>
                </c:pt>
                <c:pt idx="136">
                  <c:v>1.4580040801405907</c:v>
                </c:pt>
                <c:pt idx="137">
                  <c:v>1.3696746321381088</c:v>
                </c:pt>
                <c:pt idx="138">
                  <c:v>1.2771149656364931</c:v>
                </c:pt>
                <c:pt idx="139">
                  <c:v>1.1812499062272701</c:v>
                </c:pt>
                <c:pt idx="140">
                  <c:v>1.0830373058952814</c:v>
                </c:pt>
                <c:pt idx="141">
                  <c:v>0.98345847247827434</c:v>
                </c:pt>
                <c:pt idx="142">
                  <c:v>0.88350836476336614</c:v>
                </c:pt>
                <c:pt idx="143">
                  <c:v>0.78418565118773098</c:v>
                </c:pt>
                <c:pt idx="144">
                  <c:v>0.68648273147369276</c:v>
                </c:pt>
                <c:pt idx="145">
                  <c:v>0.59137582089874252</c:v>
                </c:pt>
                <c:pt idx="146">
                  <c:v>0.4998151962751804</c:v>
                </c:pt>
                <c:pt idx="147">
                  <c:v>0.41271570109832656</c:v>
                </c:pt>
                <c:pt idx="148">
                  <c:v>0.33094760473272289</c:v>
                </c:pt>
                <c:pt idx="149">
                  <c:v>0.25532790696831531</c:v>
                </c:pt>
                <c:pt idx="150">
                  <c:v>0.18661217482861725</c:v>
                </c:pt>
                <c:pt idx="151">
                  <c:v>0.1254869931947673</c:v>
                </c:pt>
                <c:pt idx="152">
                  <c:v>7.2563104676352297E-2</c:v>
                </c:pt>
                <c:pt idx="153">
                  <c:v>2.8369307273136468E-2</c:v>
                </c:pt>
                <c:pt idx="154">
                  <c:v>-6.6528291997541844E-3</c:v>
                </c:pt>
                <c:pt idx="155">
                  <c:v>-3.2153375131461881E-2</c:v>
                </c:pt>
                <c:pt idx="156">
                  <c:v>-4.7877537496396672E-2</c:v>
                </c:pt>
                <c:pt idx="157">
                  <c:v>-5.3668205661925317E-2</c:v>
                </c:pt>
                <c:pt idx="158">
                  <c:v>-4.9467521185878049E-2</c:v>
                </c:pt>
                <c:pt idx="159">
                  <c:v>-3.5317455918977947E-2</c:v>
                </c:pt>
                <c:pt idx="160">
                  <c:v>-1.135939263598218E-2</c:v>
                </c:pt>
                <c:pt idx="161">
                  <c:v>2.2167287614268338E-2</c:v>
                </c:pt>
                <c:pt idx="162">
                  <c:v>6.4927597325161068E-2</c:v>
                </c:pt>
                <c:pt idx="163">
                  <c:v>0.11649428961674335</c:v>
                </c:pt>
                <c:pt idx="164">
                  <c:v>0.17635212714531989</c:v>
                </c:pt>
                <c:pt idx="165">
                  <c:v>0.24390303018467541</c:v>
                </c:pt>
                <c:pt idx="166">
                  <c:v>0.31847205244100063</c:v>
                </c:pt>
                <c:pt idx="167">
                  <c:v>0.39931412489315188</c:v>
                </c:pt>
                <c:pt idx="168">
                  <c:v>0.48562150027602335</c:v>
                </c:pt>
                <c:pt idx="169">
                  <c:v>0.57653182382421475</c:v>
                </c:pt>
                <c:pt idx="170">
                  <c:v>0.67113674963579006</c:v>
                </c:pt>
                <c:pt idx="171">
                  <c:v>0.76849101656427066</c:v>
                </c:pt>
                <c:pt idx="172">
                  <c:v>0.86762189295554926</c:v>
                </c:pt>
                <c:pt idx="173">
                  <c:v>0.96753889586103536</c:v>
                </c:pt>
                <c:pt idx="174">
                  <c:v>1.0672436876158673</c:v>
                </c:pt>
                <c:pt idx="175">
                  <c:v>1.1657400508988527</c:v>
                </c:pt>
                <c:pt idx="176">
                  <c:v>1.2620438426066374</c:v>
                </c:pt>
                <c:pt idx="177">
                  <c:v>1.3551928270862779</c:v>
                </c:pt>
                <c:pt idx="178">
                  <c:v>1.4442562904758143</c:v>
                </c:pt>
                <c:pt idx="179">
                  <c:v>1.5283443400895251</c:v>
                </c:pt>
                <c:pt idx="180">
                  <c:v>1.6066167959314837</c:v>
                </c:pt>
                <c:pt idx="181">
                  <c:v>1.6782915854963512</c:v>
                </c:pt>
                <c:pt idx="182">
                  <c:v>1.7426525579793308</c:v>
                </c:pt>
                <c:pt idx="183">
                  <c:v>1.7990566398182817</c:v>
                </c:pt>
                <c:pt idx="184">
                  <c:v>1.8469402600721796</c:v>
                </c:pt>
                <c:pt idx="185">
                  <c:v>1.8858249814356678</c:v>
                </c:pt>
                <c:pt idx="186">
                  <c:v>1.9153222806264623</c:v>
                </c:pt>
                <c:pt idx="187">
                  <c:v>1.9351374303815596</c:v>
                </c:pt>
                <c:pt idx="188">
                  <c:v>1.9450724442746243</c:v>
                </c:pt>
                <c:pt idx="189">
                  <c:v>1.945028054930916</c:v>
                </c:pt>
                <c:pt idx="190">
                  <c:v>1.9350047058740834</c:v>
                </c:pt>
                <c:pt idx="191">
                  <c:v>1.9151025470946244</c:v>
                </c:pt>
                <c:pt idx="192">
                  <c:v>1.8855204343842837</c:v>
                </c:pt>
                <c:pt idx="193">
                  <c:v>1.846553942434717</c:v>
                </c:pt>
                <c:pt idx="194">
                  <c:v>1.7985924115528749</c:v>
                </c:pt>
                <c:pt idx="195">
                  <c:v>1.742115057501354</c:v>
                </c:pt>
                <c:pt idx="196">
                  <c:v>1.6776861833329062</c:v>
                </c:pt>
                <c:pt idx="197">
                  <c:v>1.6059495410608682</c:v>
                </c:pt>
                <c:pt idx="198">
                  <c:v>1.5276218995018414</c:v>
                </c:pt>
                <c:pt idx="199">
                  <c:v>1.4434858825586072</c:v>
                </c:pt>
                <c:pt idx="200">
                  <c:v>1.3543821495007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2CEA-411F-B3CE-A94477EA2726}"/>
            </c:ext>
          </c:extLst>
        </c:ser>
        <c:ser>
          <c:idx val="20"/>
          <c:order val="2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 Video - f1'!$V$17:$V$217</c:f>
              <c:numCache>
                <c:formatCode>General</c:formatCode>
                <c:ptCount val="201"/>
                <c:pt idx="0">
                  <c:v>1.9092974268256815</c:v>
                </c:pt>
                <c:pt idx="1">
                  <c:v>1.9043015921037072</c:v>
                </c:pt>
                <c:pt idx="2">
                  <c:v>1.8893640046669231</c:v>
                </c:pt>
                <c:pt idx="3">
                  <c:v>1.8646339159512875</c:v>
                </c:pt>
                <c:pt idx="4">
                  <c:v>1.8303584208285666</c:v>
                </c:pt>
                <c:pt idx="5">
                  <c:v>1.7868799887160542</c:v>
                </c:pt>
                <c:pt idx="6">
                  <c:v>1.7346330417353597</c:v>
                </c:pt>
                <c:pt idx="7">
                  <c:v>1.6741396141101701</c:v>
                </c:pt>
                <c:pt idx="8">
                  <c:v>1.606004136172847</c:v>
                </c:pt>
                <c:pt idx="9">
                  <c:v>1.5309073950963459</c:v>
                </c:pt>
                <c:pt idx="10">
                  <c:v>1.4495997326938213</c:v>
                </c:pt>
                <c:pt idx="11">
                  <c:v>1.362893548251259</c:v>
                </c:pt>
                <c:pt idx="12">
                  <c:v>1.2716551813023551</c:v>
                </c:pt>
                <c:pt idx="13">
                  <c:v>1.1767962554502689</c:v>
                </c:pt>
                <c:pt idx="14">
                  <c:v>1.0792645697259222</c:v>
                </c:pt>
                <c:pt idx="15">
                  <c:v>0.98003462849338419</c:v>
                </c:pt>
                <c:pt idx="16">
                  <c:v>0.8800979045243924</c:v>
                </c:pt>
                <c:pt idx="17">
                  <c:v>0.78045293253015635</c:v>
                </c:pt>
                <c:pt idx="18">
                  <c:v>0.68209533213259399</c:v>
                </c:pt>
                <c:pt idx="19">
                  <c:v>0.58600785996217752</c:v>
                </c:pt>
                <c:pt idx="20">
                  <c:v>0.49315059027853869</c:v>
                </c:pt>
                <c:pt idx="21">
                  <c:v>0.40445132222582358</c:v>
                </c:pt>
                <c:pt idx="22">
                  <c:v>0.32079630957033523</c:v>
                </c:pt>
                <c:pt idx="23">
                  <c:v>0.24302140554585672</c:v>
                </c:pt>
                <c:pt idx="24">
                  <c:v>0.17190371128443549</c:v>
                </c:pt>
                <c:pt idx="25">
                  <c:v>0.10815381127874724</c:v>
                </c:pt>
                <c:pt idx="26">
                  <c:v>5.2408673456733723E-2</c:v>
                </c:pt>
                <c:pt idx="27">
                  <c:v>5.2252848086198345E-3</c:v>
                </c:pt>
                <c:pt idx="28">
                  <c:v>-3.2924913842977022E-2</c:v>
                </c:pt>
                <c:pt idx="29">
                  <c:v>-6.1660738323909281E-2</c:v>
                </c:pt>
                <c:pt idx="30">
                  <c:v>-8.069506977476415E-2</c:v>
                </c:pt>
                <c:pt idx="31">
                  <c:v>-8.9837723447597995E-2</c:v>
                </c:pt>
                <c:pt idx="32">
                  <c:v>-8.8997348969071521E-2</c:v>
                </c:pt>
                <c:pt idx="33">
                  <c:v>-7.818234308318317E-2</c:v>
                </c:pt>
                <c:pt idx="34">
                  <c:v>-5.7500765753779048E-2</c:v>
                </c:pt>
                <c:pt idx="35">
                  <c:v>-2.7159260465114188E-2</c:v>
                </c:pt>
                <c:pt idx="36">
                  <c:v>1.2539010491535274E-2</c:v>
                </c:pt>
                <c:pt idx="37">
                  <c:v>6.1197395115274333E-2</c:v>
                </c:pt>
                <c:pt idx="38">
                  <c:v>0.11832971491126598</c:v>
                </c:pt>
                <c:pt idx="39">
                  <c:v>0.18336512262554283</c:v>
                </c:pt>
                <c:pt idx="40">
                  <c:v>0.25565380596207088</c:v>
                </c:pt>
                <c:pt idx="41">
                  <c:v>0.33447348029241375</c:v>
                </c:pt>
                <c:pt idx="42">
                  <c:v>0.41903660548498284</c:v>
                </c:pt>
                <c:pt idx="43">
                  <c:v>0.50849825474570687</c:v>
                </c:pt>
                <c:pt idx="44">
                  <c:v>0.60196455684726213</c:v>
                </c:pt>
                <c:pt idx="45">
                  <c:v>0.69850162739490185</c:v>
                </c:pt>
                <c:pt idx="46">
                  <c:v>0.79714489989062665</c:v>
                </c:pt>
                <c:pt idx="47">
                  <c:v>0.89690876336279002</c:v>
                </c:pt>
                <c:pt idx="48">
                  <c:v>0.996796410265127</c:v>
                </c:pt>
                <c:pt idx="49">
                  <c:v>1.0958097962482556</c:v>
                </c:pt>
                <c:pt idx="50">
                  <c:v>1.1929596122889061</c:v>
                </c:pt>
                <c:pt idx="51">
                  <c:v>1.2872751695386602</c:v>
                </c:pt>
                <c:pt idx="52">
                  <c:v>1.3778140981260563</c:v>
                </c:pt>
                <c:pt idx="53">
                  <c:v>1.4636717630048399</c:v>
                </c:pt>
                <c:pt idx="54">
                  <c:v>1.5439903027683135</c:v>
                </c:pt>
                <c:pt idx="55">
                  <c:v>1.617967201116939</c:v>
                </c:pt>
                <c:pt idx="56">
                  <c:v>1.6848633053359288</c:v>
                </c:pt>
                <c:pt idx="57">
                  <c:v>1.7440102116648388</c:v>
                </c:pt>
                <c:pt idx="58">
                  <c:v>1.7948169437669983</c:v>
                </c:pt>
                <c:pt idx="59">
                  <c:v>1.8367758575697155</c:v>
                </c:pt>
                <c:pt idx="60">
                  <c:v>1.869467713476046</c:v>
                </c:pt>
                <c:pt idx="61">
                  <c:v>1.8925658652682651</c:v>
                </c:pt>
                <c:pt idx="62">
                  <c:v>1.9058395238488983</c:v>
                </c:pt>
                <c:pt idx="63">
                  <c:v>1.9091560632090967</c:v>
                </c:pt>
                <c:pt idx="64">
                  <c:v>1.9024823455838749</c:v>
                </c:pt>
                <c:pt idx="65">
                  <c:v>1.8858850525537065</c:v>
                </c:pt>
                <c:pt idx="66">
                  <c:v>1.8595300187842132</c:v>
                </c:pt>
                <c:pt idx="67">
                  <c:v>1.8236805750610041</c:v>
                </c:pt>
                <c:pt idx="68">
                  <c:v>1.7786949171755106</c:v>
                </c:pt>
                <c:pt idx="69">
                  <c:v>1.7250225269510435</c:v>
                </c:pt>
                <c:pt idx="70">
                  <c:v>1.663199681168992</c:v>
                </c:pt>
                <c:pt idx="71">
                  <c:v>1.5938440932684945</c:v>
                </c:pt>
                <c:pt idx="72">
                  <c:v>1.5176487413579438</c:v>
                </c:pt>
                <c:pt idx="73">
                  <c:v>1.4353749442067951</c:v>
                </c:pt>
                <c:pt idx="74">
                  <c:v>1.3478447544000813</c:v>
                </c:pt>
                <c:pt idx="75">
                  <c:v>1.2559327446607174</c:v>
                </c:pt>
                <c:pt idx="76">
                  <c:v>1.1605572694079476</c:v>
                </c:pt>
                <c:pt idx="77">
                  <c:v>1.0626712888635572</c:v>
                </c:pt>
                <c:pt idx="78">
                  <c:v>0.96325284738834283</c:v>
                </c:pt>
                <c:pt idx="79">
                  <c:v>0.86329530118615694</c:v>
                </c:pt>
                <c:pt idx="80">
                  <c:v>0.76379739301708027</c:v>
                </c:pt>
                <c:pt idx="81">
                  <c:v>0.6657532730899024</c:v>
                </c:pt>
                <c:pt idx="82">
                  <c:v>0.57014256584185863</c:v>
                </c:pt>
                <c:pt idx="83">
                  <c:v>0.47792058185507347</c:v>
                </c:pt>
                <c:pt idx="84">
                  <c:v>0.39000877270900802</c:v>
                </c:pt>
                <c:pt idx="85">
                  <c:v>0.30728552414086918</c:v>
                </c:pt>
                <c:pt idx="86">
                  <c:v>0.23057737950567947</c:v>
                </c:pt>
                <c:pt idx="87">
                  <c:v>0.16065078122829224</c:v>
                </c:pt>
                <c:pt idx="88">
                  <c:v>9.820441276403491E-2</c:v>
                </c:pt>
                <c:pt idx="89">
                  <c:v>4.3862217584577312E-2</c:v>
                </c:pt>
                <c:pt idx="90">
                  <c:v>-1.832835058988902E-3</c:v>
                </c:pt>
                <c:pt idx="91">
                  <c:v>-3.8424175305425301E-2</c:v>
                </c:pt>
                <c:pt idx="92">
                  <c:v>-6.5546194578478545E-2</c:v>
                </c:pt>
                <c:pt idx="93">
                  <c:v>-8.2927898626919849E-2</c:v>
                </c:pt>
                <c:pt idx="94">
                  <c:v>-9.0395615209524549E-2</c:v>
                </c:pt>
                <c:pt idx="95">
                  <c:v>-8.787472937069829E-2</c:v>
                </c:pt>
                <c:pt idx="96">
                  <c:v>-7.5390428968448608E-2</c:v>
                </c:pt>
                <c:pt idx="97">
                  <c:v>-5.3067453005633536E-2</c:v>
                </c:pt>
                <c:pt idx="98">
                  <c:v>-2.1128845279078878E-2</c:v>
                </c:pt>
                <c:pt idx="99">
                  <c:v>2.0106274200311636E-2</c:v>
                </c:pt>
                <c:pt idx="100">
                  <c:v>7.0225897749218391E-2</c:v>
                </c:pt>
                <c:pt idx="101">
                  <c:v>0.12872924665648555</c:v>
                </c:pt>
                <c:pt idx="102">
                  <c:v>0.19503177479846756</c:v>
                </c:pt>
                <c:pt idx="103">
                  <c:v>0.2684710092306718</c:v>
                </c:pt>
                <c:pt idx="104">
                  <c:v>0.34831316939843504</c:v>
                </c:pt>
                <c:pt idx="105">
                  <c:v>0.43376049882967022</c:v>
                </c:pt>
                <c:pt idx="106">
                  <c:v>0.5239592360538321</c:v>
                </c:pt>
                <c:pt idx="107">
                  <c:v>0.61800814510431556</c:v>
                </c:pt>
                <c:pt idx="108">
                  <c:v>0.71496752037032407</c:v>
                </c:pt>
                <c:pt idx="109">
                  <c:v>0.81386857582470784</c:v>
                </c:pt>
                <c:pt idx="110">
                  <c:v>0.91372312481370921</c:v>
                </c:pt>
                <c:pt idx="111">
                  <c:v>1.0135334536913554</c:v>
                </c:pt>
                <c:pt idx="112">
                  <c:v>1.1123022906444093</c:v>
                </c:pt>
                <c:pt idx="113">
                  <c:v>1.2090427701026727</c:v>
                </c:pt>
                <c:pt idx="114">
                  <c:v>1.3027882931735495</c:v>
                </c:pt>
                <c:pt idx="115">
                  <c:v>1.3926021855786657</c:v>
                </c:pt>
                <c:pt idx="116">
                  <c:v>1.4775870565936347</c:v>
                </c:pt>
                <c:pt idx="117">
                  <c:v>1.5568937654795385</c:v>
                </c:pt>
                <c:pt idx="118">
                  <c:v>1.6297299058165016</c:v>
                </c:pt>
                <c:pt idx="119">
                  <c:v>1.6953677229667043</c:v>
                </c:pt>
                <c:pt idx="120">
                  <c:v>1.7531513855581593</c:v>
                </c:pt>
                <c:pt idx="121">
                  <c:v>1.8025035383349919</c:v>
                </c:pt>
                <c:pt idx="122">
                  <c:v>1.8429310709003093</c:v>
                </c:pt>
                <c:pt idx="123">
                  <c:v>1.8740300447122837</c:v>
                </c:pt>
                <c:pt idx="124">
                  <c:v>1.8954897291045403</c:v>
                </c:pt>
                <c:pt idx="125">
                  <c:v>1.9070957060042604</c:v>
                </c:pt>
                <c:pt idx="126">
                  <c:v>1.9087320123266873</c:v>
                </c:pt>
                <c:pt idx="127">
                  <c:v>1.9003822986399386</c:v>
                </c:pt>
                <c:pt idx="128">
                  <c:v>1.8821299925231239</c:v>
                </c:pt>
                <c:pt idx="129">
                  <c:v>1.8541574649855521</c:v>
                </c:pt>
                <c:pt idx="130">
                  <c:v>1.8167442082758902</c:v>
                </c:pt>
                <c:pt idx="131">
                  <c:v>1.7702640432880035</c:v>
                </c:pt>
                <c:pt idx="132">
                  <c:v>1.7151813844661501</c:v>
                </c:pt>
                <c:pt idx="133">
                  <c:v>1.6520465995293723</c:v>
                </c:pt>
                <c:pt idx="134">
                  <c:v>1.5814905103791732</c:v>
                </c:pt>
                <c:pt idx="135">
                  <c:v>1.5042180901355993</c:v>
                </c:pt>
                <c:pt idx="136">
                  <c:v>1.4210014192788578</c:v>
                </c:pt>
                <c:pt idx="137">
                  <c:v>1.3326719712763759</c:v>
                </c:pt>
                <c:pt idx="138">
                  <c:v>1.2401123047747604</c:v>
                </c:pt>
                <c:pt idx="139">
                  <c:v>1.1442472453655375</c:v>
                </c:pt>
                <c:pt idx="140">
                  <c:v>1.0460346450335485</c:v>
                </c:pt>
                <c:pt idx="141">
                  <c:v>0.94645581161654158</c:v>
                </c:pt>
                <c:pt idx="142">
                  <c:v>0.84650570390163338</c:v>
                </c:pt>
                <c:pt idx="143">
                  <c:v>0.74718299032599833</c:v>
                </c:pt>
                <c:pt idx="144">
                  <c:v>0.64948007061195989</c:v>
                </c:pt>
                <c:pt idx="145">
                  <c:v>0.55437316003700965</c:v>
                </c:pt>
                <c:pt idx="146">
                  <c:v>0.46281253541344763</c:v>
                </c:pt>
                <c:pt idx="147">
                  <c:v>0.3757130402365938</c:v>
                </c:pt>
                <c:pt idx="148">
                  <c:v>0.29394494387099013</c:v>
                </c:pt>
                <c:pt idx="149">
                  <c:v>0.21832524610658255</c:v>
                </c:pt>
                <c:pt idx="150">
                  <c:v>0.14960951396688449</c:v>
                </c:pt>
                <c:pt idx="151">
                  <c:v>8.8484332333034543E-2</c:v>
                </c:pt>
                <c:pt idx="152">
                  <c:v>3.5560443814619536E-2</c:v>
                </c:pt>
                <c:pt idx="153">
                  <c:v>-8.6333535885962931E-3</c:v>
                </c:pt>
                <c:pt idx="154">
                  <c:v>-4.3655490061486946E-2</c:v>
                </c:pt>
                <c:pt idx="155">
                  <c:v>-6.9156035993194642E-2</c:v>
                </c:pt>
                <c:pt idx="156">
                  <c:v>-8.4880198358129433E-2</c:v>
                </c:pt>
                <c:pt idx="157">
                  <c:v>-9.0670866523658078E-2</c:v>
                </c:pt>
                <c:pt idx="158">
                  <c:v>-8.6470182047610811E-2</c:v>
                </c:pt>
                <c:pt idx="159">
                  <c:v>-7.2320116780710708E-2</c:v>
                </c:pt>
                <c:pt idx="160">
                  <c:v>-4.8362053497714941E-2</c:v>
                </c:pt>
                <c:pt idx="161">
                  <c:v>-1.4835373247464423E-2</c:v>
                </c:pt>
                <c:pt idx="162">
                  <c:v>2.7924936463428307E-2</c:v>
                </c:pt>
                <c:pt idx="163">
                  <c:v>7.949162875501059E-2</c:v>
                </c:pt>
                <c:pt idx="164">
                  <c:v>0.13934946628358713</c:v>
                </c:pt>
                <c:pt idx="165">
                  <c:v>0.20690036932294265</c:v>
                </c:pt>
                <c:pt idx="166">
                  <c:v>0.28146939157926787</c:v>
                </c:pt>
                <c:pt idx="167">
                  <c:v>0.36231146403141912</c:v>
                </c:pt>
                <c:pt idx="168">
                  <c:v>0.44861883941429059</c:v>
                </c:pt>
                <c:pt idx="169">
                  <c:v>0.53952916296248188</c:v>
                </c:pt>
                <c:pt idx="170">
                  <c:v>0.63413408877405719</c:v>
                </c:pt>
                <c:pt idx="171">
                  <c:v>0.7314883557025379</c:v>
                </c:pt>
                <c:pt idx="172">
                  <c:v>0.83061923209381661</c:v>
                </c:pt>
                <c:pt idx="173">
                  <c:v>0.9305362349993026</c:v>
                </c:pt>
                <c:pt idx="174">
                  <c:v>1.0302410267541344</c:v>
                </c:pt>
                <c:pt idx="175">
                  <c:v>1.12873739003712</c:v>
                </c:pt>
                <c:pt idx="176">
                  <c:v>1.2250411817449045</c:v>
                </c:pt>
                <c:pt idx="177">
                  <c:v>1.3181901662245452</c:v>
                </c:pt>
                <c:pt idx="178">
                  <c:v>1.4072536296140816</c:v>
                </c:pt>
                <c:pt idx="179">
                  <c:v>1.4913416792277925</c:v>
                </c:pt>
                <c:pt idx="180">
                  <c:v>1.569614135069751</c:v>
                </c:pt>
                <c:pt idx="181">
                  <c:v>1.6412889246346185</c:v>
                </c:pt>
                <c:pt idx="182">
                  <c:v>1.7056498971175982</c:v>
                </c:pt>
                <c:pt idx="183">
                  <c:v>1.762053978956549</c:v>
                </c:pt>
                <c:pt idx="184">
                  <c:v>1.8099375992104467</c:v>
                </c:pt>
                <c:pt idx="185">
                  <c:v>1.8488223205739351</c:v>
                </c:pt>
                <c:pt idx="186">
                  <c:v>1.8783196197647296</c:v>
                </c:pt>
                <c:pt idx="187">
                  <c:v>1.8981347695198267</c:v>
                </c:pt>
                <c:pt idx="188">
                  <c:v>1.9080697834128917</c:v>
                </c:pt>
                <c:pt idx="189">
                  <c:v>1.9080253940691831</c:v>
                </c:pt>
                <c:pt idx="190">
                  <c:v>1.8980020450123507</c:v>
                </c:pt>
                <c:pt idx="191">
                  <c:v>1.8780998862328917</c:v>
                </c:pt>
                <c:pt idx="192">
                  <c:v>1.8485177735225511</c:v>
                </c:pt>
                <c:pt idx="193">
                  <c:v>1.8095512815729844</c:v>
                </c:pt>
                <c:pt idx="194">
                  <c:v>1.761589750691142</c:v>
                </c:pt>
                <c:pt idx="195">
                  <c:v>1.7051123966396213</c:v>
                </c:pt>
                <c:pt idx="196">
                  <c:v>1.6406835224711733</c:v>
                </c:pt>
                <c:pt idx="197">
                  <c:v>1.5689468801991353</c:v>
                </c:pt>
                <c:pt idx="198">
                  <c:v>1.4906192386401085</c:v>
                </c:pt>
                <c:pt idx="199">
                  <c:v>1.4064832216968743</c:v>
                </c:pt>
                <c:pt idx="200">
                  <c:v>1.3173794886390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2CEA-411F-B3CE-A94477EA2726}"/>
            </c:ext>
          </c:extLst>
        </c:ser>
        <c:ser>
          <c:idx val="21"/>
          <c:order val="21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2 Video - f1'!$W$17:$W$217</c:f>
              <c:numCache>
                <c:formatCode>General</c:formatCode>
                <c:ptCount val="201"/>
                <c:pt idx="0">
                  <c:v>1.8632093666488734</c:v>
                </c:pt>
                <c:pt idx="1">
                  <c:v>1.8582135319268993</c:v>
                </c:pt>
                <c:pt idx="2">
                  <c:v>1.8432759444901152</c:v>
                </c:pt>
                <c:pt idx="3">
                  <c:v>1.8185458557744796</c:v>
                </c:pt>
                <c:pt idx="4">
                  <c:v>1.7842703606517585</c:v>
                </c:pt>
                <c:pt idx="5">
                  <c:v>1.7407919285392461</c:v>
                </c:pt>
                <c:pt idx="6">
                  <c:v>1.6885449815585518</c:v>
                </c:pt>
                <c:pt idx="7">
                  <c:v>1.628051553933362</c:v>
                </c:pt>
                <c:pt idx="8">
                  <c:v>1.5599160759960391</c:v>
                </c:pt>
                <c:pt idx="9">
                  <c:v>1.484819334919538</c:v>
                </c:pt>
                <c:pt idx="10">
                  <c:v>1.4035116725170131</c:v>
                </c:pt>
                <c:pt idx="11">
                  <c:v>1.3168054880744511</c:v>
                </c:pt>
                <c:pt idx="12">
                  <c:v>1.2255671211255472</c:v>
                </c:pt>
                <c:pt idx="13">
                  <c:v>1.1307081952734608</c:v>
                </c:pt>
                <c:pt idx="14">
                  <c:v>1.0331765095491143</c:v>
                </c:pt>
                <c:pt idx="15">
                  <c:v>0.93394656831657619</c:v>
                </c:pt>
                <c:pt idx="16">
                  <c:v>0.83400984434758441</c:v>
                </c:pt>
                <c:pt idx="17">
                  <c:v>0.73436487235334846</c:v>
                </c:pt>
                <c:pt idx="18">
                  <c:v>0.63600727195578599</c:v>
                </c:pt>
                <c:pt idx="19">
                  <c:v>0.53991979978536953</c:v>
                </c:pt>
                <c:pt idx="20">
                  <c:v>0.44706253010173069</c:v>
                </c:pt>
                <c:pt idx="21">
                  <c:v>0.35836326204901559</c:v>
                </c:pt>
                <c:pt idx="22">
                  <c:v>0.27470824939352723</c:v>
                </c:pt>
                <c:pt idx="23">
                  <c:v>0.19693334536904872</c:v>
                </c:pt>
                <c:pt idx="24">
                  <c:v>0.12581565110762749</c:v>
                </c:pt>
                <c:pt idx="25">
                  <c:v>6.2065751101939237E-2</c:v>
                </c:pt>
                <c:pt idx="26">
                  <c:v>6.3206132799257242E-3</c:v>
                </c:pt>
                <c:pt idx="27">
                  <c:v>-4.0862775368188164E-2</c:v>
                </c:pt>
                <c:pt idx="28">
                  <c:v>-7.9012974019785021E-2</c:v>
                </c:pt>
                <c:pt idx="29">
                  <c:v>-0.10774879850071728</c:v>
                </c:pt>
                <c:pt idx="30">
                  <c:v>-0.12678312995157215</c:v>
                </c:pt>
                <c:pt idx="31">
                  <c:v>-0.13592578362440599</c:v>
                </c:pt>
                <c:pt idx="32">
                  <c:v>-0.13508540914587952</c:v>
                </c:pt>
                <c:pt idx="33">
                  <c:v>-0.12427040325999117</c:v>
                </c:pt>
                <c:pt idx="34">
                  <c:v>-0.10358882593058705</c:v>
                </c:pt>
                <c:pt idx="35">
                  <c:v>-7.3247320641922187E-2</c:v>
                </c:pt>
                <c:pt idx="36">
                  <c:v>-3.3549049685272725E-2</c:v>
                </c:pt>
                <c:pt idx="37">
                  <c:v>1.5109334938466334E-2</c:v>
                </c:pt>
                <c:pt idx="38">
                  <c:v>7.2241654734457983E-2</c:v>
                </c:pt>
                <c:pt idx="39">
                  <c:v>0.13727706244873483</c:v>
                </c:pt>
                <c:pt idx="40">
                  <c:v>0.20956574578526288</c:v>
                </c:pt>
                <c:pt idx="41">
                  <c:v>0.28838542011560575</c:v>
                </c:pt>
                <c:pt idx="42">
                  <c:v>0.37294854530817484</c:v>
                </c:pt>
                <c:pt idx="43">
                  <c:v>0.46241019456889887</c:v>
                </c:pt>
                <c:pt idx="44">
                  <c:v>0.55587649667045413</c:v>
                </c:pt>
                <c:pt idx="45">
                  <c:v>0.65241356721809374</c:v>
                </c:pt>
                <c:pt idx="46">
                  <c:v>0.75105683971381865</c:v>
                </c:pt>
                <c:pt idx="47">
                  <c:v>0.85082070318598202</c:v>
                </c:pt>
                <c:pt idx="48">
                  <c:v>0.950708350088319</c:v>
                </c:pt>
                <c:pt idx="49">
                  <c:v>1.0497217360714475</c:v>
                </c:pt>
                <c:pt idx="50">
                  <c:v>1.146871552112098</c:v>
                </c:pt>
                <c:pt idx="51">
                  <c:v>1.2411871093618521</c:v>
                </c:pt>
                <c:pt idx="52">
                  <c:v>1.3317260379492484</c:v>
                </c:pt>
                <c:pt idx="53">
                  <c:v>1.417583702828032</c:v>
                </c:pt>
                <c:pt idx="54">
                  <c:v>1.4979022425915054</c:v>
                </c:pt>
                <c:pt idx="55">
                  <c:v>1.5718791409401311</c:v>
                </c:pt>
                <c:pt idx="56">
                  <c:v>1.6387752451591209</c:v>
                </c:pt>
                <c:pt idx="57">
                  <c:v>1.6979221514880307</c:v>
                </c:pt>
                <c:pt idx="58">
                  <c:v>1.7487288835901902</c:v>
                </c:pt>
                <c:pt idx="59">
                  <c:v>1.7906877973929074</c:v>
                </c:pt>
                <c:pt idx="60">
                  <c:v>1.8233796532992379</c:v>
                </c:pt>
                <c:pt idx="61">
                  <c:v>1.8464778050914572</c:v>
                </c:pt>
                <c:pt idx="62">
                  <c:v>1.8597514636720904</c:v>
                </c:pt>
                <c:pt idx="63">
                  <c:v>1.8630680030322888</c:v>
                </c:pt>
                <c:pt idx="64">
                  <c:v>1.856394285407067</c:v>
                </c:pt>
                <c:pt idx="65">
                  <c:v>1.8397969923768986</c:v>
                </c:pt>
                <c:pt idx="66">
                  <c:v>1.8134419586074053</c:v>
                </c:pt>
                <c:pt idx="67">
                  <c:v>1.777592514884196</c:v>
                </c:pt>
                <c:pt idx="68">
                  <c:v>1.7326068569987028</c:v>
                </c:pt>
                <c:pt idx="69">
                  <c:v>1.6789344667742356</c:v>
                </c:pt>
                <c:pt idx="70">
                  <c:v>1.6171116209921839</c:v>
                </c:pt>
                <c:pt idx="71">
                  <c:v>1.5477560330916864</c:v>
                </c:pt>
                <c:pt idx="72">
                  <c:v>1.4715606811811357</c:v>
                </c:pt>
                <c:pt idx="73">
                  <c:v>1.3892868840299872</c:v>
                </c:pt>
                <c:pt idx="74">
                  <c:v>1.3017566942232734</c:v>
                </c:pt>
                <c:pt idx="75">
                  <c:v>1.2098446844839092</c:v>
                </c:pt>
                <c:pt idx="76">
                  <c:v>1.1144692092311395</c:v>
                </c:pt>
                <c:pt idx="77">
                  <c:v>1.0165832286867493</c:v>
                </c:pt>
                <c:pt idx="78">
                  <c:v>0.91716478721153472</c:v>
                </c:pt>
                <c:pt idx="79">
                  <c:v>0.81720724100934894</c:v>
                </c:pt>
                <c:pt idx="80">
                  <c:v>0.71770933284027227</c:v>
                </c:pt>
                <c:pt idx="81">
                  <c:v>0.6196652129130944</c:v>
                </c:pt>
                <c:pt idx="82">
                  <c:v>0.52405450566505063</c:v>
                </c:pt>
                <c:pt idx="83">
                  <c:v>0.43183252167826547</c:v>
                </c:pt>
                <c:pt idx="84">
                  <c:v>0.34392071253220002</c:v>
                </c:pt>
                <c:pt idx="85">
                  <c:v>0.26119746396406118</c:v>
                </c:pt>
                <c:pt idx="86">
                  <c:v>0.18448931932887147</c:v>
                </c:pt>
                <c:pt idx="87">
                  <c:v>0.11456272105148424</c:v>
                </c:pt>
                <c:pt idx="88">
                  <c:v>5.2116352587226911E-2</c:v>
                </c:pt>
                <c:pt idx="89">
                  <c:v>-2.2258425922306868E-3</c:v>
                </c:pt>
                <c:pt idx="90">
                  <c:v>-4.7920895235796901E-2</c:v>
                </c:pt>
                <c:pt idx="91">
                  <c:v>-8.45122354822333E-2</c:v>
                </c:pt>
                <c:pt idx="92">
                  <c:v>-0.11163425475528654</c:v>
                </c:pt>
                <c:pt idx="93">
                  <c:v>-0.12901595880372785</c:v>
                </c:pt>
                <c:pt idx="94">
                  <c:v>-0.13648367538633255</c:v>
                </c:pt>
                <c:pt idx="95">
                  <c:v>-0.13396278954750629</c:v>
                </c:pt>
                <c:pt idx="96">
                  <c:v>-0.12147848914525661</c:v>
                </c:pt>
                <c:pt idx="97">
                  <c:v>-9.9155513182441535E-2</c:v>
                </c:pt>
                <c:pt idx="98">
                  <c:v>-6.7216905455886877E-2</c:v>
                </c:pt>
                <c:pt idx="99">
                  <c:v>-2.5981785976496363E-2</c:v>
                </c:pt>
                <c:pt idx="100">
                  <c:v>2.4137837572410392E-2</c:v>
                </c:pt>
                <c:pt idx="101">
                  <c:v>8.2641186479677553E-2</c:v>
                </c:pt>
                <c:pt idx="102">
                  <c:v>0.14894371462165956</c:v>
                </c:pt>
                <c:pt idx="103">
                  <c:v>0.2223829490538638</c:v>
                </c:pt>
                <c:pt idx="104">
                  <c:v>0.30222510922162704</c:v>
                </c:pt>
                <c:pt idx="105">
                  <c:v>0.38767243865286222</c:v>
                </c:pt>
                <c:pt idx="106">
                  <c:v>0.47787117587702416</c:v>
                </c:pt>
                <c:pt idx="107">
                  <c:v>0.57192008492750757</c:v>
                </c:pt>
                <c:pt idx="108">
                  <c:v>0.66887946019351607</c:v>
                </c:pt>
                <c:pt idx="109">
                  <c:v>0.76778051564789984</c:v>
                </c:pt>
                <c:pt idx="110">
                  <c:v>0.86763506463690121</c:v>
                </c:pt>
                <c:pt idx="111">
                  <c:v>0.96744539351454739</c:v>
                </c:pt>
                <c:pt idx="112">
                  <c:v>1.0662142304676012</c:v>
                </c:pt>
                <c:pt idx="113">
                  <c:v>1.1629547099258648</c:v>
                </c:pt>
                <c:pt idx="114">
                  <c:v>1.2567002329967416</c:v>
                </c:pt>
                <c:pt idx="115">
                  <c:v>1.3465141254018576</c:v>
                </c:pt>
                <c:pt idx="116">
                  <c:v>1.4314989964168268</c:v>
                </c:pt>
                <c:pt idx="117">
                  <c:v>1.5108057053027304</c:v>
                </c:pt>
                <c:pt idx="118">
                  <c:v>1.5836418456396937</c:v>
                </c:pt>
                <c:pt idx="119">
                  <c:v>1.6492796627898962</c:v>
                </c:pt>
                <c:pt idx="120">
                  <c:v>1.7070633253813514</c:v>
                </c:pt>
                <c:pt idx="121">
                  <c:v>1.756415478158184</c:v>
                </c:pt>
                <c:pt idx="122">
                  <c:v>1.7968430107235012</c:v>
                </c:pt>
                <c:pt idx="123">
                  <c:v>1.8279419845354759</c:v>
                </c:pt>
                <c:pt idx="124">
                  <c:v>1.8494016689277324</c:v>
                </c:pt>
                <c:pt idx="125">
                  <c:v>1.8610076458274523</c:v>
                </c:pt>
                <c:pt idx="126">
                  <c:v>1.8626439521498792</c:v>
                </c:pt>
                <c:pt idx="127">
                  <c:v>1.8542942384631305</c:v>
                </c:pt>
                <c:pt idx="128">
                  <c:v>1.836041932346316</c:v>
                </c:pt>
                <c:pt idx="129">
                  <c:v>1.808069404808744</c:v>
                </c:pt>
                <c:pt idx="130">
                  <c:v>1.7706561480990823</c:v>
                </c:pt>
                <c:pt idx="131">
                  <c:v>1.7241759831111954</c:v>
                </c:pt>
                <c:pt idx="132">
                  <c:v>1.6690933242893422</c:v>
                </c:pt>
                <c:pt idx="133">
                  <c:v>1.6059585393525644</c:v>
                </c:pt>
                <c:pt idx="134">
                  <c:v>1.5354024502023651</c:v>
                </c:pt>
                <c:pt idx="135">
                  <c:v>1.4581300299587912</c:v>
                </c:pt>
                <c:pt idx="136">
                  <c:v>1.3749133591020499</c:v>
                </c:pt>
                <c:pt idx="137">
                  <c:v>1.286583911099568</c:v>
                </c:pt>
                <c:pt idx="138">
                  <c:v>1.1940242445979523</c:v>
                </c:pt>
                <c:pt idx="139">
                  <c:v>1.0981591851887293</c:v>
                </c:pt>
                <c:pt idx="140">
                  <c:v>0.99994658485674048</c:v>
                </c:pt>
                <c:pt idx="141">
                  <c:v>0.90036775143973358</c:v>
                </c:pt>
                <c:pt idx="142">
                  <c:v>0.80041764372482538</c:v>
                </c:pt>
                <c:pt idx="143">
                  <c:v>0.70109493014919022</c:v>
                </c:pt>
                <c:pt idx="144">
                  <c:v>0.603392010435152</c:v>
                </c:pt>
                <c:pt idx="145">
                  <c:v>0.50828509986020176</c:v>
                </c:pt>
                <c:pt idx="146">
                  <c:v>0.41672447523663964</c:v>
                </c:pt>
                <c:pt idx="147">
                  <c:v>0.3296249800597858</c:v>
                </c:pt>
                <c:pt idx="148">
                  <c:v>0.24785688369418213</c:v>
                </c:pt>
                <c:pt idx="149">
                  <c:v>0.17223718592977455</c:v>
                </c:pt>
                <c:pt idx="150">
                  <c:v>0.10352145379007649</c:v>
                </c:pt>
                <c:pt idx="151">
                  <c:v>4.2396272156226544E-2</c:v>
                </c:pt>
                <c:pt idx="152">
                  <c:v>-1.0527616362188463E-2</c:v>
                </c:pt>
                <c:pt idx="153">
                  <c:v>-5.4721413765404292E-2</c:v>
                </c:pt>
                <c:pt idx="154">
                  <c:v>-8.9743550238294945E-2</c:v>
                </c:pt>
                <c:pt idx="155">
                  <c:v>-0.11524409617000264</c:v>
                </c:pt>
                <c:pt idx="156">
                  <c:v>-0.13096825853493743</c:v>
                </c:pt>
                <c:pt idx="157">
                  <c:v>-0.13675892670046608</c:v>
                </c:pt>
                <c:pt idx="158">
                  <c:v>-0.13255824222441881</c:v>
                </c:pt>
                <c:pt idx="159">
                  <c:v>-0.11840817695751871</c:v>
                </c:pt>
                <c:pt idx="160">
                  <c:v>-9.445011367452294E-2</c:v>
                </c:pt>
                <c:pt idx="161">
                  <c:v>-6.0923433424272422E-2</c:v>
                </c:pt>
                <c:pt idx="162">
                  <c:v>-1.8163123713379692E-2</c:v>
                </c:pt>
                <c:pt idx="163">
                  <c:v>3.3403568578202592E-2</c:v>
                </c:pt>
                <c:pt idx="164">
                  <c:v>9.3261406106779132E-2</c:v>
                </c:pt>
                <c:pt idx="165">
                  <c:v>0.16081230914613465</c:v>
                </c:pt>
                <c:pt idx="166">
                  <c:v>0.23538133140245987</c:v>
                </c:pt>
                <c:pt idx="167">
                  <c:v>0.31622340385461112</c:v>
                </c:pt>
                <c:pt idx="168">
                  <c:v>0.40253077923748259</c:v>
                </c:pt>
                <c:pt idx="169">
                  <c:v>0.49344110278567394</c:v>
                </c:pt>
                <c:pt idx="170">
                  <c:v>0.5880460285972493</c:v>
                </c:pt>
                <c:pt idx="171">
                  <c:v>0.6854002955257299</c:v>
                </c:pt>
                <c:pt idx="172">
                  <c:v>0.7845311719170085</c:v>
                </c:pt>
                <c:pt idx="173">
                  <c:v>0.8844481748224946</c:v>
                </c:pt>
                <c:pt idx="174">
                  <c:v>0.98415296657732643</c:v>
                </c:pt>
                <c:pt idx="175">
                  <c:v>1.0826493298603119</c:v>
                </c:pt>
                <c:pt idx="176">
                  <c:v>1.1789531215680966</c:v>
                </c:pt>
                <c:pt idx="177">
                  <c:v>1.2721021060477371</c:v>
                </c:pt>
                <c:pt idx="178">
                  <c:v>1.3611655694372735</c:v>
                </c:pt>
                <c:pt idx="179">
                  <c:v>1.4452536190509844</c:v>
                </c:pt>
                <c:pt idx="180">
                  <c:v>1.5235260748929429</c:v>
                </c:pt>
                <c:pt idx="181">
                  <c:v>1.5952008644578104</c:v>
                </c:pt>
                <c:pt idx="182">
                  <c:v>1.6595618369407901</c:v>
                </c:pt>
                <c:pt idx="183">
                  <c:v>1.7159659187797409</c:v>
                </c:pt>
                <c:pt idx="184">
                  <c:v>1.7638495390336388</c:v>
                </c:pt>
                <c:pt idx="185">
                  <c:v>1.802734260397127</c:v>
                </c:pt>
                <c:pt idx="186">
                  <c:v>1.8322315595879215</c:v>
                </c:pt>
                <c:pt idx="187">
                  <c:v>1.8520467093430188</c:v>
                </c:pt>
                <c:pt idx="188">
                  <c:v>1.8619817232360836</c:v>
                </c:pt>
                <c:pt idx="189">
                  <c:v>1.8619373338923753</c:v>
                </c:pt>
                <c:pt idx="190">
                  <c:v>1.8519139848355426</c:v>
                </c:pt>
                <c:pt idx="191">
                  <c:v>1.8320118260560836</c:v>
                </c:pt>
                <c:pt idx="192">
                  <c:v>1.802429713345743</c:v>
                </c:pt>
                <c:pt idx="193">
                  <c:v>1.7634632213961763</c:v>
                </c:pt>
                <c:pt idx="194">
                  <c:v>1.7155016905143341</c:v>
                </c:pt>
                <c:pt idx="195">
                  <c:v>1.6590243364628132</c:v>
                </c:pt>
                <c:pt idx="196">
                  <c:v>1.5945954622943654</c:v>
                </c:pt>
                <c:pt idx="197">
                  <c:v>1.5228588200223274</c:v>
                </c:pt>
                <c:pt idx="198">
                  <c:v>1.4445311784633006</c:v>
                </c:pt>
                <c:pt idx="199">
                  <c:v>1.3603951615200665</c:v>
                </c:pt>
                <c:pt idx="200">
                  <c:v>1.2712914284622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2CEA-411F-B3CE-A94477EA2726}"/>
            </c:ext>
          </c:extLst>
        </c:ser>
        <c:ser>
          <c:idx val="22"/>
          <c:order val="2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 Video - f1'!$X$17:$X$217</c:f>
              <c:numCache>
                <c:formatCode>General</c:formatCode>
                <c:ptCount val="201"/>
                <c:pt idx="0">
                  <c:v>1.8084964038195899</c:v>
                </c:pt>
                <c:pt idx="1">
                  <c:v>1.8035005690976158</c:v>
                </c:pt>
                <c:pt idx="2">
                  <c:v>1.7885629816608315</c:v>
                </c:pt>
                <c:pt idx="3">
                  <c:v>1.7638328929451959</c:v>
                </c:pt>
                <c:pt idx="4">
                  <c:v>1.729557397822475</c:v>
                </c:pt>
                <c:pt idx="5">
                  <c:v>1.6860789657099626</c:v>
                </c:pt>
                <c:pt idx="6">
                  <c:v>1.6338320187292683</c:v>
                </c:pt>
                <c:pt idx="7">
                  <c:v>1.5733385911040783</c:v>
                </c:pt>
                <c:pt idx="8">
                  <c:v>1.5052031131667554</c:v>
                </c:pt>
                <c:pt idx="9">
                  <c:v>1.4301063720902545</c:v>
                </c:pt>
                <c:pt idx="10">
                  <c:v>1.3487987096877296</c:v>
                </c:pt>
                <c:pt idx="11">
                  <c:v>1.2620925252451674</c:v>
                </c:pt>
                <c:pt idx="12">
                  <c:v>1.1708541582962635</c:v>
                </c:pt>
                <c:pt idx="13">
                  <c:v>1.0759952324441773</c:v>
                </c:pt>
                <c:pt idx="14">
                  <c:v>0.97846354671983071</c:v>
                </c:pt>
                <c:pt idx="15">
                  <c:v>0.87923360548729257</c:v>
                </c:pt>
                <c:pt idx="16">
                  <c:v>0.77929688151830079</c:v>
                </c:pt>
                <c:pt idx="17">
                  <c:v>0.67965190952406473</c:v>
                </c:pt>
                <c:pt idx="18">
                  <c:v>0.58129430912650237</c:v>
                </c:pt>
                <c:pt idx="19">
                  <c:v>0.48520683695608591</c:v>
                </c:pt>
                <c:pt idx="20">
                  <c:v>0.39234956727244708</c:v>
                </c:pt>
                <c:pt idx="21">
                  <c:v>0.30365029921973197</c:v>
                </c:pt>
                <c:pt idx="22">
                  <c:v>0.21999528656424361</c:v>
                </c:pt>
                <c:pt idx="23">
                  <c:v>0.1422203825397651</c:v>
                </c:pt>
                <c:pt idx="24">
                  <c:v>7.1102688278343873E-2</c:v>
                </c:pt>
                <c:pt idx="25">
                  <c:v>7.3527882726556193E-3</c:v>
                </c:pt>
                <c:pt idx="26">
                  <c:v>-4.8392349549357894E-2</c:v>
                </c:pt>
                <c:pt idx="27">
                  <c:v>-9.5575738197471782E-2</c:v>
                </c:pt>
                <c:pt idx="28">
                  <c:v>-0.13372593684906864</c:v>
                </c:pt>
                <c:pt idx="29">
                  <c:v>-0.1624617613300009</c:v>
                </c:pt>
                <c:pt idx="30">
                  <c:v>-0.18149609278085577</c:v>
                </c:pt>
                <c:pt idx="31">
                  <c:v>-0.19063874645368961</c:v>
                </c:pt>
                <c:pt idx="32">
                  <c:v>-0.18979837197516314</c:v>
                </c:pt>
                <c:pt idx="33">
                  <c:v>-0.17898336608927479</c:v>
                </c:pt>
                <c:pt idx="34">
                  <c:v>-0.15830178875987067</c:v>
                </c:pt>
                <c:pt idx="35">
                  <c:v>-0.1279602834712058</c:v>
                </c:pt>
                <c:pt idx="36">
                  <c:v>-8.8262012514556343E-2</c:v>
                </c:pt>
                <c:pt idx="37">
                  <c:v>-3.9603627890817283E-2</c:v>
                </c:pt>
                <c:pt idx="38">
                  <c:v>1.7528691905174365E-2</c:v>
                </c:pt>
                <c:pt idx="39">
                  <c:v>8.2564099619451214E-2</c:v>
                </c:pt>
                <c:pt idx="40">
                  <c:v>0.15485278295597926</c:v>
                </c:pt>
                <c:pt idx="41">
                  <c:v>0.23367245728632213</c:v>
                </c:pt>
                <c:pt idx="42">
                  <c:v>0.31823558247889122</c:v>
                </c:pt>
                <c:pt idx="43">
                  <c:v>0.40769723173961525</c:v>
                </c:pt>
                <c:pt idx="44">
                  <c:v>0.50116353384117052</c:v>
                </c:pt>
                <c:pt idx="45">
                  <c:v>0.59770060438881023</c:v>
                </c:pt>
                <c:pt idx="46">
                  <c:v>0.69634387688453503</c:v>
                </c:pt>
                <c:pt idx="47">
                  <c:v>0.7961077403566984</c:v>
                </c:pt>
                <c:pt idx="48">
                  <c:v>0.89599538725903538</c:v>
                </c:pt>
                <c:pt idx="49">
                  <c:v>0.99500877324216386</c:v>
                </c:pt>
                <c:pt idx="50">
                  <c:v>1.0921585892828145</c:v>
                </c:pt>
                <c:pt idx="51">
                  <c:v>1.1864741465325683</c:v>
                </c:pt>
                <c:pt idx="52">
                  <c:v>1.2770130751199646</c:v>
                </c:pt>
                <c:pt idx="53">
                  <c:v>1.3628707399987485</c:v>
                </c:pt>
                <c:pt idx="54">
                  <c:v>1.4431892797622217</c:v>
                </c:pt>
                <c:pt idx="55">
                  <c:v>1.5171661781108474</c:v>
                </c:pt>
                <c:pt idx="56">
                  <c:v>1.5840622823298371</c:v>
                </c:pt>
                <c:pt idx="57">
                  <c:v>1.6432091886587472</c:v>
                </c:pt>
                <c:pt idx="58">
                  <c:v>1.6940159207609067</c:v>
                </c:pt>
                <c:pt idx="59">
                  <c:v>1.7359748345636237</c:v>
                </c:pt>
                <c:pt idx="60">
                  <c:v>1.7686666904699544</c:v>
                </c:pt>
                <c:pt idx="61">
                  <c:v>1.7917648422621735</c:v>
                </c:pt>
                <c:pt idx="62">
                  <c:v>1.8050385008428069</c:v>
                </c:pt>
                <c:pt idx="63">
                  <c:v>1.8083550402030051</c:v>
                </c:pt>
                <c:pt idx="64">
                  <c:v>1.8016813225777835</c:v>
                </c:pt>
                <c:pt idx="65">
                  <c:v>1.7850840295476149</c:v>
                </c:pt>
                <c:pt idx="66">
                  <c:v>1.7587289957781218</c:v>
                </c:pt>
                <c:pt idx="67">
                  <c:v>1.7228795520549125</c:v>
                </c:pt>
                <c:pt idx="68">
                  <c:v>1.677893894169419</c:v>
                </c:pt>
                <c:pt idx="69">
                  <c:v>1.6242215039449519</c:v>
                </c:pt>
                <c:pt idx="70">
                  <c:v>1.5623986581629004</c:v>
                </c:pt>
                <c:pt idx="71">
                  <c:v>1.4930430702624029</c:v>
                </c:pt>
                <c:pt idx="72">
                  <c:v>1.4168477183518522</c:v>
                </c:pt>
                <c:pt idx="73">
                  <c:v>1.3345739212007035</c:v>
                </c:pt>
                <c:pt idx="74">
                  <c:v>1.2470437313939897</c:v>
                </c:pt>
                <c:pt idx="75">
                  <c:v>1.1551317216546257</c:v>
                </c:pt>
                <c:pt idx="76">
                  <c:v>1.059756246401856</c:v>
                </c:pt>
                <c:pt idx="77">
                  <c:v>0.9618702658574656</c:v>
                </c:pt>
                <c:pt idx="78">
                  <c:v>0.86245182438225121</c:v>
                </c:pt>
                <c:pt idx="79">
                  <c:v>0.76249427818006532</c:v>
                </c:pt>
                <c:pt idx="80">
                  <c:v>0.66299637001098866</c:v>
                </c:pt>
                <c:pt idx="81">
                  <c:v>0.56495225008381078</c:v>
                </c:pt>
                <c:pt idx="82">
                  <c:v>0.46934154283576701</c:v>
                </c:pt>
                <c:pt idx="83">
                  <c:v>0.37711955884898185</c:v>
                </c:pt>
                <c:pt idx="84">
                  <c:v>0.28920774970291641</c:v>
                </c:pt>
                <c:pt idx="85">
                  <c:v>0.20648450113477756</c:v>
                </c:pt>
                <c:pt idx="86">
                  <c:v>0.12977635649958785</c:v>
                </c:pt>
                <c:pt idx="87">
                  <c:v>5.9849758222200622E-2</c:v>
                </c:pt>
                <c:pt idx="88">
                  <c:v>-2.5966102420567072E-3</c:v>
                </c:pt>
                <c:pt idx="89">
                  <c:v>-5.6938805421514305E-2</c:v>
                </c:pt>
                <c:pt idx="90">
                  <c:v>-0.10263385806508052</c:v>
                </c:pt>
                <c:pt idx="91">
                  <c:v>-0.13922519831151692</c:v>
                </c:pt>
                <c:pt idx="92">
                  <c:v>-0.16634721758457016</c:v>
                </c:pt>
                <c:pt idx="93">
                  <c:v>-0.18372892163301147</c:v>
                </c:pt>
                <c:pt idx="94">
                  <c:v>-0.19119663821561617</c:v>
                </c:pt>
                <c:pt idx="95">
                  <c:v>-0.18867575237678991</c:v>
                </c:pt>
                <c:pt idx="96">
                  <c:v>-0.17619145197454023</c:v>
                </c:pt>
                <c:pt idx="97">
                  <c:v>-0.15386847601172515</c:v>
                </c:pt>
                <c:pt idx="98">
                  <c:v>-0.1219298682851705</c:v>
                </c:pt>
                <c:pt idx="99">
                  <c:v>-8.0694748805779981E-2</c:v>
                </c:pt>
                <c:pt idx="100">
                  <c:v>-3.0575125256873226E-2</c:v>
                </c:pt>
                <c:pt idx="101">
                  <c:v>2.7928223650393935E-2</c:v>
                </c:pt>
                <c:pt idx="102">
                  <c:v>9.4230751792375944E-2</c:v>
                </c:pt>
                <c:pt idx="103">
                  <c:v>0.16766998622458018</c:v>
                </c:pt>
                <c:pt idx="104">
                  <c:v>0.24751214639234342</c:v>
                </c:pt>
                <c:pt idx="105">
                  <c:v>0.3329594758235786</c:v>
                </c:pt>
                <c:pt idx="106">
                  <c:v>0.42315821304774054</c:v>
                </c:pt>
                <c:pt idx="107">
                  <c:v>0.51720712209822395</c:v>
                </c:pt>
                <c:pt idx="108">
                  <c:v>0.61416649736423246</c:v>
                </c:pt>
                <c:pt idx="109">
                  <c:v>0.71306755281861622</c:v>
                </c:pt>
                <c:pt idx="110">
                  <c:v>0.81292210180761759</c:v>
                </c:pt>
                <c:pt idx="111">
                  <c:v>0.91273243068526377</c:v>
                </c:pt>
                <c:pt idx="112">
                  <c:v>1.0115012676383177</c:v>
                </c:pt>
                <c:pt idx="113">
                  <c:v>1.1082417470965811</c:v>
                </c:pt>
                <c:pt idx="114">
                  <c:v>1.2019872701674579</c:v>
                </c:pt>
                <c:pt idx="115">
                  <c:v>1.291801162572574</c:v>
                </c:pt>
                <c:pt idx="116">
                  <c:v>1.376786033587543</c:v>
                </c:pt>
                <c:pt idx="117">
                  <c:v>1.4560927424734469</c:v>
                </c:pt>
                <c:pt idx="118">
                  <c:v>1.5289288828104102</c:v>
                </c:pt>
                <c:pt idx="119">
                  <c:v>1.5945666999606127</c:v>
                </c:pt>
                <c:pt idx="120">
                  <c:v>1.6523503625520677</c:v>
                </c:pt>
                <c:pt idx="121">
                  <c:v>1.7017025153289005</c:v>
                </c:pt>
                <c:pt idx="122">
                  <c:v>1.7421300478942177</c:v>
                </c:pt>
                <c:pt idx="123">
                  <c:v>1.7732290217061921</c:v>
                </c:pt>
                <c:pt idx="124">
                  <c:v>1.7946887060984489</c:v>
                </c:pt>
                <c:pt idx="125">
                  <c:v>1.8062946829981685</c:v>
                </c:pt>
                <c:pt idx="126">
                  <c:v>1.8079309893205955</c:v>
                </c:pt>
                <c:pt idx="127">
                  <c:v>1.799581275633847</c:v>
                </c:pt>
                <c:pt idx="128">
                  <c:v>1.7813289695170322</c:v>
                </c:pt>
                <c:pt idx="129">
                  <c:v>1.7533564419794603</c:v>
                </c:pt>
                <c:pt idx="130">
                  <c:v>1.7159431852697988</c:v>
                </c:pt>
                <c:pt idx="131">
                  <c:v>1.6694630202819116</c:v>
                </c:pt>
                <c:pt idx="132">
                  <c:v>1.6143803614600585</c:v>
                </c:pt>
                <c:pt idx="133">
                  <c:v>1.5512455765232809</c:v>
                </c:pt>
                <c:pt idx="134">
                  <c:v>1.4806894873730816</c:v>
                </c:pt>
                <c:pt idx="135">
                  <c:v>1.4034170671295076</c:v>
                </c:pt>
                <c:pt idx="136">
                  <c:v>1.3202003962727664</c:v>
                </c:pt>
                <c:pt idx="137">
                  <c:v>1.2318709482702843</c:v>
                </c:pt>
                <c:pt idx="138">
                  <c:v>1.1393112817686686</c:v>
                </c:pt>
                <c:pt idx="139">
                  <c:v>1.0434462223594458</c:v>
                </c:pt>
                <c:pt idx="140">
                  <c:v>0.94523362202745687</c:v>
                </c:pt>
                <c:pt idx="141">
                  <c:v>0.84565478861044996</c:v>
                </c:pt>
                <c:pt idx="142">
                  <c:v>0.74570468089554176</c:v>
                </c:pt>
                <c:pt idx="143">
                  <c:v>0.64638196731990671</c:v>
                </c:pt>
                <c:pt idx="144">
                  <c:v>0.54867904760586828</c:v>
                </c:pt>
                <c:pt idx="145">
                  <c:v>0.45357213703091809</c:v>
                </c:pt>
                <c:pt idx="146">
                  <c:v>0.36201151240735602</c:v>
                </c:pt>
                <c:pt idx="147">
                  <c:v>0.27491201723050218</c:v>
                </c:pt>
                <c:pt idx="148">
                  <c:v>0.19314392086489851</c:v>
                </c:pt>
                <c:pt idx="149">
                  <c:v>0.11752422310049093</c:v>
                </c:pt>
                <c:pt idx="150">
                  <c:v>4.8808490960792872E-2</c:v>
                </c:pt>
                <c:pt idx="151">
                  <c:v>-1.2316690673057074E-2</c:v>
                </c:pt>
                <c:pt idx="152">
                  <c:v>-6.5240579191472081E-2</c:v>
                </c:pt>
                <c:pt idx="153">
                  <c:v>-0.10943437659468791</c:v>
                </c:pt>
                <c:pt idx="154">
                  <c:v>-0.14445651306757856</c:v>
                </c:pt>
                <c:pt idx="155">
                  <c:v>-0.16995705899928626</c:v>
                </c:pt>
                <c:pt idx="156">
                  <c:v>-0.18568122136422105</c:v>
                </c:pt>
                <c:pt idx="157">
                  <c:v>-0.19147188952974969</c:v>
                </c:pt>
                <c:pt idx="158">
                  <c:v>-0.18727120505370243</c:v>
                </c:pt>
                <c:pt idx="159">
                  <c:v>-0.17312113978680232</c:v>
                </c:pt>
                <c:pt idx="160">
                  <c:v>-0.14916307650380656</c:v>
                </c:pt>
                <c:pt idx="161">
                  <c:v>-0.11563639625355604</c:v>
                </c:pt>
                <c:pt idx="162">
                  <c:v>-7.287608654266331E-2</c:v>
                </c:pt>
                <c:pt idx="163">
                  <c:v>-2.1309394251081026E-2</c:v>
                </c:pt>
                <c:pt idx="164">
                  <c:v>3.8548443277495514E-2</c:v>
                </c:pt>
                <c:pt idx="165">
                  <c:v>0.10609934631685103</c:v>
                </c:pt>
                <c:pt idx="166">
                  <c:v>0.18066836857317625</c:v>
                </c:pt>
                <c:pt idx="167">
                  <c:v>0.2615104410253275</c:v>
                </c:pt>
                <c:pt idx="168">
                  <c:v>0.34781781640819898</c:v>
                </c:pt>
                <c:pt idx="169">
                  <c:v>0.43872813995639032</c:v>
                </c:pt>
                <c:pt idx="170">
                  <c:v>0.53333306576796558</c:v>
                </c:pt>
                <c:pt idx="171">
                  <c:v>0.63068733269644628</c:v>
                </c:pt>
                <c:pt idx="172">
                  <c:v>0.72981820908772499</c:v>
                </c:pt>
                <c:pt idx="173">
                  <c:v>0.82973521199321099</c:v>
                </c:pt>
                <c:pt idx="174">
                  <c:v>0.92944000374804281</c:v>
                </c:pt>
                <c:pt idx="175">
                  <c:v>1.0279363670310284</c:v>
                </c:pt>
                <c:pt idx="176">
                  <c:v>1.1242401587388129</c:v>
                </c:pt>
                <c:pt idx="177">
                  <c:v>1.2173891432184534</c:v>
                </c:pt>
                <c:pt idx="178">
                  <c:v>1.3064526066079898</c:v>
                </c:pt>
                <c:pt idx="179">
                  <c:v>1.3905406562217006</c:v>
                </c:pt>
                <c:pt idx="180">
                  <c:v>1.4688131120636594</c:v>
                </c:pt>
                <c:pt idx="181">
                  <c:v>1.5404879016285269</c:v>
                </c:pt>
                <c:pt idx="182">
                  <c:v>1.6048488741115066</c:v>
                </c:pt>
                <c:pt idx="183">
                  <c:v>1.6612529559504574</c:v>
                </c:pt>
                <c:pt idx="184">
                  <c:v>1.7091365762043553</c:v>
                </c:pt>
                <c:pt idx="185">
                  <c:v>1.7480212975678433</c:v>
                </c:pt>
                <c:pt idx="186">
                  <c:v>1.777518596758638</c:v>
                </c:pt>
                <c:pt idx="187">
                  <c:v>1.7973337465137353</c:v>
                </c:pt>
                <c:pt idx="188">
                  <c:v>1.8072687604067998</c:v>
                </c:pt>
                <c:pt idx="189">
                  <c:v>1.8072243710630915</c:v>
                </c:pt>
                <c:pt idx="190">
                  <c:v>1.7972010220062591</c:v>
                </c:pt>
                <c:pt idx="191">
                  <c:v>1.7772988632267999</c:v>
                </c:pt>
                <c:pt idx="192">
                  <c:v>1.7477167505164595</c:v>
                </c:pt>
                <c:pt idx="193">
                  <c:v>1.7087502585668928</c:v>
                </c:pt>
                <c:pt idx="194">
                  <c:v>1.6607887276850506</c:v>
                </c:pt>
                <c:pt idx="195">
                  <c:v>1.6043113736335295</c:v>
                </c:pt>
                <c:pt idx="196">
                  <c:v>1.5398824994650817</c:v>
                </c:pt>
                <c:pt idx="197">
                  <c:v>1.4681458571930439</c:v>
                </c:pt>
                <c:pt idx="198">
                  <c:v>1.3898182156340169</c:v>
                </c:pt>
                <c:pt idx="199">
                  <c:v>1.3056821986907829</c:v>
                </c:pt>
                <c:pt idx="200">
                  <c:v>1.2165784656329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2CEA-411F-B3CE-A94477EA2726}"/>
            </c:ext>
          </c:extLst>
        </c:ser>
        <c:ser>
          <c:idx val="23"/>
          <c:order val="23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2 Video - f1'!$Y$17:$Y$217</c:f>
              <c:numCache>
                <c:formatCode>General</c:formatCode>
                <c:ptCount val="201"/>
                <c:pt idx="0">
                  <c:v>1.7457052121767198</c:v>
                </c:pt>
                <c:pt idx="1">
                  <c:v>1.7407093774547455</c:v>
                </c:pt>
                <c:pt idx="2">
                  <c:v>1.7257717900179612</c:v>
                </c:pt>
                <c:pt idx="3">
                  <c:v>1.7010417013023256</c:v>
                </c:pt>
                <c:pt idx="4">
                  <c:v>1.6667662061796049</c:v>
                </c:pt>
                <c:pt idx="5">
                  <c:v>1.6232877740670926</c:v>
                </c:pt>
                <c:pt idx="6">
                  <c:v>1.571040827086398</c:v>
                </c:pt>
                <c:pt idx="7">
                  <c:v>1.5105473994612082</c:v>
                </c:pt>
                <c:pt idx="8">
                  <c:v>1.4424119215238851</c:v>
                </c:pt>
                <c:pt idx="9">
                  <c:v>1.3673151804473842</c:v>
                </c:pt>
                <c:pt idx="10">
                  <c:v>1.2860075180448596</c:v>
                </c:pt>
                <c:pt idx="11">
                  <c:v>1.1993013336022971</c:v>
                </c:pt>
                <c:pt idx="12">
                  <c:v>1.1080629666533932</c:v>
                </c:pt>
                <c:pt idx="13">
                  <c:v>1.013204040801307</c:v>
                </c:pt>
                <c:pt idx="14">
                  <c:v>0.91567235507696054</c:v>
                </c:pt>
                <c:pt idx="15">
                  <c:v>0.8164424138444224</c:v>
                </c:pt>
                <c:pt idx="16">
                  <c:v>0.71650568987543062</c:v>
                </c:pt>
                <c:pt idx="17">
                  <c:v>0.61686071788119468</c:v>
                </c:pt>
                <c:pt idx="18">
                  <c:v>0.5185031174836322</c:v>
                </c:pt>
                <c:pt idx="19">
                  <c:v>0.42241564531321574</c:v>
                </c:pt>
                <c:pt idx="20">
                  <c:v>0.32955837562957691</c:v>
                </c:pt>
                <c:pt idx="21">
                  <c:v>0.2408591075768618</c:v>
                </c:pt>
                <c:pt idx="22">
                  <c:v>0.15720409492137344</c:v>
                </c:pt>
                <c:pt idx="23">
                  <c:v>7.942919089689493E-2</c:v>
                </c:pt>
                <c:pt idx="24">
                  <c:v>8.311496635473703E-3</c:v>
                </c:pt>
                <c:pt idx="25">
                  <c:v>-5.5438403370214551E-2</c:v>
                </c:pt>
                <c:pt idx="26">
                  <c:v>-0.11118354119222806</c:v>
                </c:pt>
                <c:pt idx="27">
                  <c:v>-0.15836692984034195</c:v>
                </c:pt>
                <c:pt idx="28">
                  <c:v>-0.19651712849193881</c:v>
                </c:pt>
                <c:pt idx="29">
                  <c:v>-0.22525295297287107</c:v>
                </c:pt>
                <c:pt idx="30">
                  <c:v>-0.24428728442372594</c:v>
                </c:pt>
                <c:pt idx="31">
                  <c:v>-0.25342993809655978</c:v>
                </c:pt>
                <c:pt idx="32">
                  <c:v>-0.25258956361803331</c:v>
                </c:pt>
                <c:pt idx="33">
                  <c:v>-0.24177455773214496</c:v>
                </c:pt>
                <c:pt idx="34">
                  <c:v>-0.22109298040274084</c:v>
                </c:pt>
                <c:pt idx="35">
                  <c:v>-0.19075147511407597</c:v>
                </c:pt>
                <c:pt idx="36">
                  <c:v>-0.15105320415742651</c:v>
                </c:pt>
                <c:pt idx="37">
                  <c:v>-0.10239481953368745</c:v>
                </c:pt>
                <c:pt idx="38">
                  <c:v>-4.5262499737695805E-2</c:v>
                </c:pt>
                <c:pt idx="39">
                  <c:v>1.9772907976581044E-2</c:v>
                </c:pt>
                <c:pt idx="40">
                  <c:v>9.2061591313109092E-2</c:v>
                </c:pt>
                <c:pt idx="41">
                  <c:v>0.17088126564345196</c:v>
                </c:pt>
                <c:pt idx="42">
                  <c:v>0.25544439083602105</c:v>
                </c:pt>
                <c:pt idx="43">
                  <c:v>0.34490604009674508</c:v>
                </c:pt>
                <c:pt idx="44">
                  <c:v>0.43837234219830035</c:v>
                </c:pt>
                <c:pt idx="45">
                  <c:v>0.53490941274593995</c:v>
                </c:pt>
                <c:pt idx="46">
                  <c:v>0.63355268524166486</c:v>
                </c:pt>
                <c:pt idx="47">
                  <c:v>0.73331654871382823</c:v>
                </c:pt>
                <c:pt idx="48">
                  <c:v>0.83320419561616521</c:v>
                </c:pt>
                <c:pt idx="49">
                  <c:v>0.93221758159929369</c:v>
                </c:pt>
                <c:pt idx="50">
                  <c:v>1.0293673976399442</c:v>
                </c:pt>
                <c:pt idx="51">
                  <c:v>1.1236829548896983</c:v>
                </c:pt>
                <c:pt idx="52">
                  <c:v>1.2142218834770944</c:v>
                </c:pt>
                <c:pt idx="53">
                  <c:v>1.3000795483558782</c:v>
                </c:pt>
                <c:pt idx="54">
                  <c:v>1.3803980881193516</c:v>
                </c:pt>
                <c:pt idx="55">
                  <c:v>1.4543749864679771</c:v>
                </c:pt>
                <c:pt idx="56">
                  <c:v>1.5212710906869669</c:v>
                </c:pt>
                <c:pt idx="57">
                  <c:v>1.5804179970158772</c:v>
                </c:pt>
                <c:pt idx="58">
                  <c:v>1.6312247291180366</c:v>
                </c:pt>
                <c:pt idx="59">
                  <c:v>1.6731836429207536</c:v>
                </c:pt>
                <c:pt idx="60">
                  <c:v>1.7058754988270843</c:v>
                </c:pt>
                <c:pt idx="61">
                  <c:v>1.7289736506193032</c:v>
                </c:pt>
                <c:pt idx="62">
                  <c:v>1.7422473091999366</c:v>
                </c:pt>
                <c:pt idx="63">
                  <c:v>1.7455638485601348</c:v>
                </c:pt>
                <c:pt idx="64">
                  <c:v>1.7388901309349132</c:v>
                </c:pt>
                <c:pt idx="65">
                  <c:v>1.7222928379047446</c:v>
                </c:pt>
                <c:pt idx="66">
                  <c:v>1.6959378041352515</c:v>
                </c:pt>
                <c:pt idx="67">
                  <c:v>1.6600883604120424</c:v>
                </c:pt>
                <c:pt idx="68">
                  <c:v>1.6151027025265488</c:v>
                </c:pt>
                <c:pt idx="69">
                  <c:v>1.5614303123020816</c:v>
                </c:pt>
                <c:pt idx="70">
                  <c:v>1.4996074665200303</c:v>
                </c:pt>
                <c:pt idx="71">
                  <c:v>1.4302518786195328</c:v>
                </c:pt>
                <c:pt idx="72">
                  <c:v>1.3540565267089821</c:v>
                </c:pt>
                <c:pt idx="73">
                  <c:v>1.2717827295578332</c:v>
                </c:pt>
                <c:pt idx="74">
                  <c:v>1.1842525397511197</c:v>
                </c:pt>
                <c:pt idx="75">
                  <c:v>1.0923405300117555</c:v>
                </c:pt>
                <c:pt idx="76">
                  <c:v>0.99696505475898567</c:v>
                </c:pt>
                <c:pt idx="77">
                  <c:v>0.89907907421459543</c:v>
                </c:pt>
                <c:pt idx="78">
                  <c:v>0.79966063273938093</c:v>
                </c:pt>
                <c:pt idx="79">
                  <c:v>0.69970308653719515</c:v>
                </c:pt>
                <c:pt idx="80">
                  <c:v>0.60020517836811849</c:v>
                </c:pt>
                <c:pt idx="81">
                  <c:v>0.50216105844094061</c:v>
                </c:pt>
                <c:pt idx="82">
                  <c:v>0.40655035119289684</c:v>
                </c:pt>
                <c:pt idx="83">
                  <c:v>0.31432836720611168</c:v>
                </c:pt>
                <c:pt idx="84">
                  <c:v>0.22641655806004624</c:v>
                </c:pt>
                <c:pt idx="85">
                  <c:v>0.14369330949190739</c:v>
                </c:pt>
                <c:pt idx="86">
                  <c:v>6.6985164856717683E-2</c:v>
                </c:pt>
                <c:pt idx="87">
                  <c:v>-2.941433420669548E-3</c:v>
                </c:pt>
                <c:pt idx="88">
                  <c:v>-6.5387801884926877E-2</c:v>
                </c:pt>
                <c:pt idx="89">
                  <c:v>-0.11972999706438447</c:v>
                </c:pt>
                <c:pt idx="90">
                  <c:v>-0.16542504970795069</c:v>
                </c:pt>
                <c:pt idx="91">
                  <c:v>-0.20201638995438709</c:v>
                </c:pt>
                <c:pt idx="92">
                  <c:v>-0.22913840922744033</c:v>
                </c:pt>
                <c:pt idx="93">
                  <c:v>-0.24652011327588164</c:v>
                </c:pt>
                <c:pt idx="94">
                  <c:v>-0.25398782985848634</c:v>
                </c:pt>
                <c:pt idx="95">
                  <c:v>-0.25146694401966008</c:v>
                </c:pt>
                <c:pt idx="96">
                  <c:v>-0.2389826436174104</c:v>
                </c:pt>
                <c:pt idx="97">
                  <c:v>-0.21665966765459532</c:v>
                </c:pt>
                <c:pt idx="98">
                  <c:v>-0.18472105992804067</c:v>
                </c:pt>
                <c:pt idx="99">
                  <c:v>-0.14348594044865015</c:v>
                </c:pt>
                <c:pt idx="100">
                  <c:v>-9.3366316899743396E-2</c:v>
                </c:pt>
                <c:pt idx="101">
                  <c:v>-3.4862967992476235E-2</c:v>
                </c:pt>
                <c:pt idx="102">
                  <c:v>3.1439560149505774E-2</c:v>
                </c:pt>
                <c:pt idx="103">
                  <c:v>0.10487879458171001</c:v>
                </c:pt>
                <c:pt idx="104">
                  <c:v>0.18472095474947325</c:v>
                </c:pt>
                <c:pt idx="105">
                  <c:v>0.27016828418070843</c:v>
                </c:pt>
                <c:pt idx="106">
                  <c:v>0.36036702140487037</c:v>
                </c:pt>
                <c:pt idx="107">
                  <c:v>0.45441593045535378</c:v>
                </c:pt>
                <c:pt idx="108">
                  <c:v>0.55137530572136229</c:v>
                </c:pt>
                <c:pt idx="109">
                  <c:v>0.65027636117574605</c:v>
                </c:pt>
                <c:pt idx="110">
                  <c:v>0.75013091016474742</c:v>
                </c:pt>
                <c:pt idx="111">
                  <c:v>0.8499412390423936</c:v>
                </c:pt>
                <c:pt idx="112">
                  <c:v>0.94871007599544743</c:v>
                </c:pt>
                <c:pt idx="113">
                  <c:v>1.0454505554537108</c:v>
                </c:pt>
                <c:pt idx="114">
                  <c:v>1.1391960785245878</c:v>
                </c:pt>
                <c:pt idx="115">
                  <c:v>1.2290099709297038</c:v>
                </c:pt>
                <c:pt idx="116">
                  <c:v>1.3139948419446728</c:v>
                </c:pt>
                <c:pt idx="117">
                  <c:v>1.3933015508305768</c:v>
                </c:pt>
                <c:pt idx="118">
                  <c:v>1.4661376911675399</c:v>
                </c:pt>
                <c:pt idx="119">
                  <c:v>1.5317755083177427</c:v>
                </c:pt>
                <c:pt idx="120">
                  <c:v>1.5895591709091974</c:v>
                </c:pt>
                <c:pt idx="121">
                  <c:v>1.6389113236860302</c:v>
                </c:pt>
                <c:pt idx="122">
                  <c:v>1.6793388562513476</c:v>
                </c:pt>
                <c:pt idx="123">
                  <c:v>1.7104378300633218</c:v>
                </c:pt>
                <c:pt idx="124">
                  <c:v>1.7318975144555786</c:v>
                </c:pt>
                <c:pt idx="125">
                  <c:v>1.7435034913552985</c:v>
                </c:pt>
                <c:pt idx="126">
                  <c:v>1.7451397976777254</c:v>
                </c:pt>
                <c:pt idx="127">
                  <c:v>1.7367900839909769</c:v>
                </c:pt>
                <c:pt idx="128">
                  <c:v>1.718537777874162</c:v>
                </c:pt>
                <c:pt idx="129">
                  <c:v>1.6905652503365902</c:v>
                </c:pt>
                <c:pt idx="130">
                  <c:v>1.6531519936269286</c:v>
                </c:pt>
                <c:pt idx="131">
                  <c:v>1.6066718286390416</c:v>
                </c:pt>
                <c:pt idx="132">
                  <c:v>1.5515891698171882</c:v>
                </c:pt>
                <c:pt idx="133">
                  <c:v>1.4884543848804106</c:v>
                </c:pt>
                <c:pt idx="134">
                  <c:v>1.4178982957302115</c:v>
                </c:pt>
                <c:pt idx="135">
                  <c:v>1.3406258754866376</c:v>
                </c:pt>
                <c:pt idx="136">
                  <c:v>1.2574092046298961</c:v>
                </c:pt>
                <c:pt idx="137">
                  <c:v>1.169079756627414</c:v>
                </c:pt>
                <c:pt idx="138">
                  <c:v>1.0765200901257985</c:v>
                </c:pt>
                <c:pt idx="139">
                  <c:v>0.98065503071657556</c:v>
                </c:pt>
                <c:pt idx="140">
                  <c:v>0.8824424303845867</c:v>
                </c:pt>
                <c:pt idx="141">
                  <c:v>0.78286359696757979</c:v>
                </c:pt>
                <c:pt idx="142">
                  <c:v>0.68291348925267159</c:v>
                </c:pt>
                <c:pt idx="143">
                  <c:v>0.58359077567703643</c:v>
                </c:pt>
                <c:pt idx="144">
                  <c:v>0.48588785596299816</c:v>
                </c:pt>
                <c:pt idx="145">
                  <c:v>0.39078094538804792</c:v>
                </c:pt>
                <c:pt idx="146">
                  <c:v>0.29922032076448585</c:v>
                </c:pt>
                <c:pt idx="147">
                  <c:v>0.21212082558763201</c:v>
                </c:pt>
                <c:pt idx="148">
                  <c:v>0.13035272922202834</c:v>
                </c:pt>
                <c:pt idx="149">
                  <c:v>5.4733031457620762E-2</c:v>
                </c:pt>
                <c:pt idx="150">
                  <c:v>-1.3982700682077298E-2</c:v>
                </c:pt>
                <c:pt idx="151">
                  <c:v>-7.5107882315927244E-2</c:v>
                </c:pt>
                <c:pt idx="152">
                  <c:v>-0.12803177083434225</c:v>
                </c:pt>
                <c:pt idx="153">
                  <c:v>-0.17222556823755808</c:v>
                </c:pt>
                <c:pt idx="154">
                  <c:v>-0.20724770471044873</c:v>
                </c:pt>
                <c:pt idx="155">
                  <c:v>-0.23274825064215643</c:v>
                </c:pt>
                <c:pt idx="156">
                  <c:v>-0.24847241300709122</c:v>
                </c:pt>
                <c:pt idx="157">
                  <c:v>-0.25426308117261986</c:v>
                </c:pt>
                <c:pt idx="158">
                  <c:v>-0.2500623966965726</c:v>
                </c:pt>
                <c:pt idx="159">
                  <c:v>-0.23591233142967249</c:v>
                </c:pt>
                <c:pt idx="160">
                  <c:v>-0.21195426814667673</c:v>
                </c:pt>
                <c:pt idx="161">
                  <c:v>-0.17842758789642621</c:v>
                </c:pt>
                <c:pt idx="162">
                  <c:v>-0.13566727818553348</c:v>
                </c:pt>
                <c:pt idx="163">
                  <c:v>-8.4100585893951196E-2</c:v>
                </c:pt>
                <c:pt idx="164">
                  <c:v>-2.4242748365374656E-2</c:v>
                </c:pt>
                <c:pt idx="165">
                  <c:v>4.3308154673980859E-2</c:v>
                </c:pt>
                <c:pt idx="166">
                  <c:v>0.11787717693030608</c:v>
                </c:pt>
                <c:pt idx="167">
                  <c:v>0.19871924938245733</c:v>
                </c:pt>
                <c:pt idx="168">
                  <c:v>0.28502662476532881</c:v>
                </c:pt>
                <c:pt idx="169">
                  <c:v>0.37593694831352015</c:v>
                </c:pt>
                <c:pt idx="170">
                  <c:v>0.47054187412509546</c:v>
                </c:pt>
                <c:pt idx="171">
                  <c:v>0.56789614105357611</c:v>
                </c:pt>
                <c:pt idx="172">
                  <c:v>0.66702701744485471</c:v>
                </c:pt>
                <c:pt idx="173">
                  <c:v>0.76694402035034082</c:v>
                </c:pt>
                <c:pt idx="174">
                  <c:v>0.86664881210517264</c:v>
                </c:pt>
                <c:pt idx="175">
                  <c:v>0.96514517538815825</c:v>
                </c:pt>
                <c:pt idx="176">
                  <c:v>1.0614489670959428</c:v>
                </c:pt>
                <c:pt idx="177">
                  <c:v>1.1545979515755833</c:v>
                </c:pt>
                <c:pt idx="178">
                  <c:v>1.2436614149651197</c:v>
                </c:pt>
                <c:pt idx="179">
                  <c:v>1.3277494645788306</c:v>
                </c:pt>
                <c:pt idx="180">
                  <c:v>1.4060219204207893</c:v>
                </c:pt>
                <c:pt idx="181">
                  <c:v>1.4776967099856568</c:v>
                </c:pt>
                <c:pt idx="182">
                  <c:v>1.5420576824686365</c:v>
                </c:pt>
                <c:pt idx="183">
                  <c:v>1.5984617643075874</c:v>
                </c:pt>
                <c:pt idx="184">
                  <c:v>1.646345384561485</c:v>
                </c:pt>
                <c:pt idx="185">
                  <c:v>1.6852301059249732</c:v>
                </c:pt>
                <c:pt idx="186">
                  <c:v>1.7147274051157679</c:v>
                </c:pt>
                <c:pt idx="187">
                  <c:v>1.7345425548708651</c:v>
                </c:pt>
                <c:pt idx="188">
                  <c:v>1.7444775687639298</c:v>
                </c:pt>
                <c:pt idx="189">
                  <c:v>1.7444331794202212</c:v>
                </c:pt>
                <c:pt idx="190">
                  <c:v>1.734409830363389</c:v>
                </c:pt>
                <c:pt idx="191">
                  <c:v>1.7145076715839298</c:v>
                </c:pt>
                <c:pt idx="192">
                  <c:v>1.6849255588735894</c:v>
                </c:pt>
                <c:pt idx="193">
                  <c:v>1.6459590669240227</c:v>
                </c:pt>
                <c:pt idx="194">
                  <c:v>1.5979975360421803</c:v>
                </c:pt>
                <c:pt idx="195">
                  <c:v>1.5415201819906594</c:v>
                </c:pt>
                <c:pt idx="196">
                  <c:v>1.4770913078222114</c:v>
                </c:pt>
                <c:pt idx="197">
                  <c:v>1.4053546655501736</c:v>
                </c:pt>
                <c:pt idx="198">
                  <c:v>1.3270270239911466</c:v>
                </c:pt>
                <c:pt idx="199">
                  <c:v>1.2428910070479127</c:v>
                </c:pt>
                <c:pt idx="200">
                  <c:v>1.1537872739900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2CEA-411F-B3CE-A94477EA2726}"/>
            </c:ext>
          </c:extLst>
        </c:ser>
        <c:ser>
          <c:idx val="24"/>
          <c:order val="2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Z$17:$Z$217</c:f>
              <c:numCache>
                <c:formatCode>General</c:formatCode>
                <c:ptCount val="201"/>
                <c:pt idx="0">
                  <c:v>1.6754631805511502</c:v>
                </c:pt>
                <c:pt idx="1">
                  <c:v>1.6704673458291761</c:v>
                </c:pt>
                <c:pt idx="2">
                  <c:v>1.655529758392392</c:v>
                </c:pt>
                <c:pt idx="3">
                  <c:v>1.6307996696767564</c:v>
                </c:pt>
                <c:pt idx="4">
                  <c:v>1.5965241745540353</c:v>
                </c:pt>
                <c:pt idx="5">
                  <c:v>1.5530457424415229</c:v>
                </c:pt>
                <c:pt idx="6">
                  <c:v>1.5007987954608286</c:v>
                </c:pt>
                <c:pt idx="7">
                  <c:v>1.4403053678356388</c:v>
                </c:pt>
                <c:pt idx="8">
                  <c:v>1.3721698898983159</c:v>
                </c:pt>
                <c:pt idx="9">
                  <c:v>1.2970731488218148</c:v>
                </c:pt>
                <c:pt idx="10">
                  <c:v>1.2157654864192899</c:v>
                </c:pt>
                <c:pt idx="11">
                  <c:v>1.1290593019767279</c:v>
                </c:pt>
                <c:pt idx="12">
                  <c:v>1.037820935027824</c:v>
                </c:pt>
                <c:pt idx="13">
                  <c:v>0.94296200917573758</c:v>
                </c:pt>
                <c:pt idx="14">
                  <c:v>0.84543032345139113</c:v>
                </c:pt>
                <c:pt idx="15">
                  <c:v>0.74620038221885299</c:v>
                </c:pt>
                <c:pt idx="16">
                  <c:v>0.64626365824986121</c:v>
                </c:pt>
                <c:pt idx="17">
                  <c:v>0.54661868625562526</c:v>
                </c:pt>
                <c:pt idx="18">
                  <c:v>0.44826108585806279</c:v>
                </c:pt>
                <c:pt idx="19">
                  <c:v>0.35217361368764633</c:v>
                </c:pt>
                <c:pt idx="20">
                  <c:v>0.25931634400400749</c:v>
                </c:pt>
                <c:pt idx="21">
                  <c:v>0.17061707595129239</c:v>
                </c:pt>
                <c:pt idx="22">
                  <c:v>8.6962063295804026E-2</c:v>
                </c:pt>
                <c:pt idx="23">
                  <c:v>9.1871592713255179E-3</c:v>
                </c:pt>
                <c:pt idx="24">
                  <c:v>-6.1930534990095709E-2</c:v>
                </c:pt>
                <c:pt idx="25">
                  <c:v>-0.12568043499578396</c:v>
                </c:pt>
                <c:pt idx="26">
                  <c:v>-0.18142557281779748</c:v>
                </c:pt>
                <c:pt idx="27">
                  <c:v>-0.22860896146591136</c:v>
                </c:pt>
                <c:pt idx="28">
                  <c:v>-0.26675916011750822</c:v>
                </c:pt>
                <c:pt idx="29">
                  <c:v>-0.29549498459844048</c:v>
                </c:pt>
                <c:pt idx="30">
                  <c:v>-0.31452931604929535</c:v>
                </c:pt>
                <c:pt idx="31">
                  <c:v>-0.32367196972212919</c:v>
                </c:pt>
                <c:pt idx="32">
                  <c:v>-0.32283159524360272</c:v>
                </c:pt>
                <c:pt idx="33">
                  <c:v>-0.31201658935771437</c:v>
                </c:pt>
                <c:pt idx="34">
                  <c:v>-0.29133501202831025</c:v>
                </c:pt>
                <c:pt idx="35">
                  <c:v>-0.26099350673964539</c:v>
                </c:pt>
                <c:pt idx="36">
                  <c:v>-0.22129523578299592</c:v>
                </c:pt>
                <c:pt idx="37">
                  <c:v>-0.17263685115925687</c:v>
                </c:pt>
                <c:pt idx="38">
                  <c:v>-0.11550453136326522</c:v>
                </c:pt>
                <c:pt idx="39">
                  <c:v>-5.0469123648988368E-2</c:v>
                </c:pt>
                <c:pt idx="40">
                  <c:v>2.181955968753968E-2</c:v>
                </c:pt>
                <c:pt idx="41">
                  <c:v>0.10063923401788255</c:v>
                </c:pt>
                <c:pt idx="42">
                  <c:v>0.18520235921045164</c:v>
                </c:pt>
                <c:pt idx="43">
                  <c:v>0.27466400847117567</c:v>
                </c:pt>
                <c:pt idx="44">
                  <c:v>0.36813031057273093</c:v>
                </c:pt>
                <c:pt idx="45">
                  <c:v>0.46466738112037059</c:v>
                </c:pt>
                <c:pt idx="46">
                  <c:v>0.56331065361609545</c:v>
                </c:pt>
                <c:pt idx="47">
                  <c:v>0.66307451708825882</c:v>
                </c:pt>
                <c:pt idx="48">
                  <c:v>0.7629621639905958</c:v>
                </c:pt>
                <c:pt idx="49">
                  <c:v>0.86197554997372428</c:v>
                </c:pt>
                <c:pt idx="50">
                  <c:v>0.95912536601437481</c:v>
                </c:pt>
                <c:pt idx="51">
                  <c:v>1.0534409232641289</c:v>
                </c:pt>
                <c:pt idx="52">
                  <c:v>1.1439798518515252</c:v>
                </c:pt>
                <c:pt idx="53">
                  <c:v>1.2298375167303088</c:v>
                </c:pt>
                <c:pt idx="54">
                  <c:v>1.3101560564937822</c:v>
                </c:pt>
                <c:pt idx="55">
                  <c:v>1.3841329548424079</c:v>
                </c:pt>
                <c:pt idx="56">
                  <c:v>1.4510290590613977</c:v>
                </c:pt>
                <c:pt idx="57">
                  <c:v>1.5101759653903075</c:v>
                </c:pt>
                <c:pt idx="58">
                  <c:v>1.560982697492467</c:v>
                </c:pt>
                <c:pt idx="59">
                  <c:v>1.6029416112951842</c:v>
                </c:pt>
                <c:pt idx="60">
                  <c:v>1.6356334672015147</c:v>
                </c:pt>
                <c:pt idx="61">
                  <c:v>1.658731618993734</c:v>
                </c:pt>
                <c:pt idx="62">
                  <c:v>1.6720052775743672</c:v>
                </c:pt>
                <c:pt idx="63">
                  <c:v>1.6753218169345656</c:v>
                </c:pt>
                <c:pt idx="64">
                  <c:v>1.6686480993093438</c:v>
                </c:pt>
                <c:pt idx="65">
                  <c:v>1.6520508062791754</c:v>
                </c:pt>
                <c:pt idx="66">
                  <c:v>1.6256957725096821</c:v>
                </c:pt>
                <c:pt idx="67">
                  <c:v>1.5898463287864728</c:v>
                </c:pt>
                <c:pt idx="68">
                  <c:v>1.5448606709009796</c:v>
                </c:pt>
                <c:pt idx="69">
                  <c:v>1.4911882806765124</c:v>
                </c:pt>
                <c:pt idx="70">
                  <c:v>1.4293654348944607</c:v>
                </c:pt>
                <c:pt idx="71">
                  <c:v>1.3600098469939632</c:v>
                </c:pt>
                <c:pt idx="72">
                  <c:v>1.2838144950834125</c:v>
                </c:pt>
                <c:pt idx="73">
                  <c:v>1.201540697932264</c:v>
                </c:pt>
                <c:pt idx="74">
                  <c:v>1.1140105081255502</c:v>
                </c:pt>
                <c:pt idx="75">
                  <c:v>1.022098498386186</c:v>
                </c:pt>
                <c:pt idx="76">
                  <c:v>0.92672302313341626</c:v>
                </c:pt>
                <c:pt idx="77">
                  <c:v>0.82883704258902602</c:v>
                </c:pt>
                <c:pt idx="78">
                  <c:v>0.72941860111381152</c:v>
                </c:pt>
                <c:pt idx="79">
                  <c:v>0.62946105491162574</c:v>
                </c:pt>
                <c:pt idx="80">
                  <c:v>0.52996314674254907</c:v>
                </c:pt>
                <c:pt idx="81">
                  <c:v>0.4319190268153712</c:v>
                </c:pt>
                <c:pt idx="82">
                  <c:v>0.33630831956732743</c:v>
                </c:pt>
                <c:pt idx="83">
                  <c:v>0.24408633558054227</c:v>
                </c:pt>
                <c:pt idx="84">
                  <c:v>0.15617452643447682</c:v>
                </c:pt>
                <c:pt idx="85">
                  <c:v>7.3451277866337983E-2</c:v>
                </c:pt>
                <c:pt idx="86">
                  <c:v>-3.2568667688517294E-3</c:v>
                </c:pt>
                <c:pt idx="87">
                  <c:v>-7.318346504623896E-2</c:v>
                </c:pt>
                <c:pt idx="88">
                  <c:v>-0.13562983351049629</c:v>
                </c:pt>
                <c:pt idx="89">
                  <c:v>-0.18997202868995389</c:v>
                </c:pt>
                <c:pt idx="90">
                  <c:v>-0.2356670813335201</c:v>
                </c:pt>
                <c:pt idx="91">
                  <c:v>-0.2722584215799565</c:v>
                </c:pt>
                <c:pt idx="92">
                  <c:v>-0.29938044085300974</c:v>
                </c:pt>
                <c:pt idx="93">
                  <c:v>-0.31676214490145105</c:v>
                </c:pt>
                <c:pt idx="94">
                  <c:v>-0.32422986148405575</c:v>
                </c:pt>
                <c:pt idx="95">
                  <c:v>-0.32170897564522949</c:v>
                </c:pt>
                <c:pt idx="96">
                  <c:v>-0.30922467524297981</c:v>
                </c:pt>
                <c:pt idx="97">
                  <c:v>-0.28690169928016473</c:v>
                </c:pt>
                <c:pt idx="98">
                  <c:v>-0.25496309155361008</c:v>
                </c:pt>
                <c:pt idx="99">
                  <c:v>-0.21372797207421956</c:v>
                </c:pt>
                <c:pt idx="100">
                  <c:v>-0.16360834852531281</c:v>
                </c:pt>
                <c:pt idx="101">
                  <c:v>-0.10510499961804565</c:v>
                </c:pt>
                <c:pt idx="102">
                  <c:v>-3.8802471476063638E-2</c:v>
                </c:pt>
                <c:pt idx="103">
                  <c:v>3.4636762956140599E-2</c:v>
                </c:pt>
                <c:pt idx="104">
                  <c:v>0.11447892312390384</c:v>
                </c:pt>
                <c:pt idx="105">
                  <c:v>0.19992625255513902</c:v>
                </c:pt>
                <c:pt idx="106">
                  <c:v>0.29012498977930096</c:v>
                </c:pt>
                <c:pt idx="107">
                  <c:v>0.38417389882978437</c:v>
                </c:pt>
                <c:pt idx="108">
                  <c:v>0.48113327409579287</c:v>
                </c:pt>
                <c:pt idx="109">
                  <c:v>0.58003432955017664</c:v>
                </c:pt>
                <c:pt idx="110">
                  <c:v>0.67988887853917801</c:v>
                </c:pt>
                <c:pt idx="111">
                  <c:v>0.77969920741682419</c:v>
                </c:pt>
                <c:pt idx="112">
                  <c:v>0.87846804436987802</c:v>
                </c:pt>
                <c:pt idx="113">
                  <c:v>0.97520852382814149</c:v>
                </c:pt>
                <c:pt idx="114">
                  <c:v>1.0689540468990184</c:v>
                </c:pt>
                <c:pt idx="115">
                  <c:v>1.1587679393041344</c:v>
                </c:pt>
                <c:pt idx="116">
                  <c:v>1.2437528103191036</c:v>
                </c:pt>
                <c:pt idx="117">
                  <c:v>1.3230595192050072</c:v>
                </c:pt>
                <c:pt idx="118">
                  <c:v>1.3958956595419705</c:v>
                </c:pt>
                <c:pt idx="119">
                  <c:v>1.461533476692173</c:v>
                </c:pt>
                <c:pt idx="120">
                  <c:v>1.5193171392836282</c:v>
                </c:pt>
                <c:pt idx="121">
                  <c:v>1.5686692920604608</c:v>
                </c:pt>
                <c:pt idx="122">
                  <c:v>1.609096824625778</c:v>
                </c:pt>
                <c:pt idx="123">
                  <c:v>1.6401957984377527</c:v>
                </c:pt>
                <c:pt idx="124">
                  <c:v>1.6616554828300092</c:v>
                </c:pt>
                <c:pt idx="125">
                  <c:v>1.6732614597297291</c:v>
                </c:pt>
                <c:pt idx="126">
                  <c:v>1.674897766052156</c:v>
                </c:pt>
                <c:pt idx="127">
                  <c:v>1.6665480523654073</c:v>
                </c:pt>
                <c:pt idx="128">
                  <c:v>1.6482957462485928</c:v>
                </c:pt>
                <c:pt idx="129">
                  <c:v>1.6203232187110208</c:v>
                </c:pt>
                <c:pt idx="130">
                  <c:v>1.5829099620013591</c:v>
                </c:pt>
                <c:pt idx="131">
                  <c:v>1.5364297970134722</c:v>
                </c:pt>
                <c:pt idx="132">
                  <c:v>1.481347138191619</c:v>
                </c:pt>
                <c:pt idx="133">
                  <c:v>1.4182123532548412</c:v>
                </c:pt>
                <c:pt idx="134">
                  <c:v>1.3476562641046419</c:v>
                </c:pt>
                <c:pt idx="135">
                  <c:v>1.270383843861068</c:v>
                </c:pt>
                <c:pt idx="136">
                  <c:v>1.1871671730043267</c:v>
                </c:pt>
                <c:pt idx="137">
                  <c:v>1.0988377250018448</c:v>
                </c:pt>
                <c:pt idx="138">
                  <c:v>1.0062780585002291</c:v>
                </c:pt>
                <c:pt idx="139">
                  <c:v>0.91041299909100615</c:v>
                </c:pt>
                <c:pt idx="140">
                  <c:v>0.81220039875901728</c:v>
                </c:pt>
                <c:pt idx="141">
                  <c:v>0.71262156534201038</c:v>
                </c:pt>
                <c:pt idx="142">
                  <c:v>0.61267145762710218</c:v>
                </c:pt>
                <c:pt idx="143">
                  <c:v>0.51334874405146702</c:v>
                </c:pt>
                <c:pt idx="144">
                  <c:v>0.41564582433742875</c:v>
                </c:pt>
                <c:pt idx="145">
                  <c:v>0.32053891376247851</c:v>
                </c:pt>
                <c:pt idx="146">
                  <c:v>0.22897828913891644</c:v>
                </c:pt>
                <c:pt idx="147">
                  <c:v>0.1418787939620626</c:v>
                </c:pt>
                <c:pt idx="148">
                  <c:v>6.0110697596458929E-2</c:v>
                </c:pt>
                <c:pt idx="149">
                  <c:v>-1.550900016794865E-2</c:v>
                </c:pt>
                <c:pt idx="150">
                  <c:v>-8.422473230764671E-2</c:v>
                </c:pt>
                <c:pt idx="151">
                  <c:v>-0.14534991394149666</c:v>
                </c:pt>
                <c:pt idx="152">
                  <c:v>-0.19827380245991166</c:v>
                </c:pt>
                <c:pt idx="153">
                  <c:v>-0.24246759986312749</c:v>
                </c:pt>
                <c:pt idx="154">
                  <c:v>-0.27748973633601814</c:v>
                </c:pt>
                <c:pt idx="155">
                  <c:v>-0.30299028226772584</c:v>
                </c:pt>
                <c:pt idx="156">
                  <c:v>-0.31871444463266063</c:v>
                </c:pt>
                <c:pt idx="157">
                  <c:v>-0.32450511279818928</c:v>
                </c:pt>
                <c:pt idx="158">
                  <c:v>-0.32030442832214201</c:v>
                </c:pt>
                <c:pt idx="159">
                  <c:v>-0.30615436305524191</c:v>
                </c:pt>
                <c:pt idx="160">
                  <c:v>-0.28219629977224614</c:v>
                </c:pt>
                <c:pt idx="161">
                  <c:v>-0.24866961952199562</c:v>
                </c:pt>
                <c:pt idx="162">
                  <c:v>-0.20590930981110289</c:v>
                </c:pt>
                <c:pt idx="163">
                  <c:v>-0.15434261751952061</c:v>
                </c:pt>
                <c:pt idx="164">
                  <c:v>-9.4484779990944068E-2</c:v>
                </c:pt>
                <c:pt idx="165">
                  <c:v>-2.6933876951588553E-2</c:v>
                </c:pt>
                <c:pt idx="166">
                  <c:v>4.763514530473667E-2</c:v>
                </c:pt>
                <c:pt idx="167">
                  <c:v>0.12847721775688792</c:v>
                </c:pt>
                <c:pt idx="168">
                  <c:v>0.21478459313975939</c:v>
                </c:pt>
                <c:pt idx="169">
                  <c:v>0.30569491668795074</c:v>
                </c:pt>
                <c:pt idx="170">
                  <c:v>0.40029984249952605</c:v>
                </c:pt>
                <c:pt idx="171">
                  <c:v>0.4976541094280067</c:v>
                </c:pt>
                <c:pt idx="172">
                  <c:v>0.5967849858192853</c:v>
                </c:pt>
                <c:pt idx="173">
                  <c:v>0.6967019887247714</c:v>
                </c:pt>
                <c:pt idx="174">
                  <c:v>0.79640678047960323</c:v>
                </c:pt>
                <c:pt idx="175">
                  <c:v>0.89490314376258884</c:v>
                </c:pt>
                <c:pt idx="176">
                  <c:v>0.99120693547037342</c:v>
                </c:pt>
                <c:pt idx="177">
                  <c:v>1.0843559199500139</c:v>
                </c:pt>
                <c:pt idx="178">
                  <c:v>1.1734193833395503</c:v>
                </c:pt>
                <c:pt idx="179">
                  <c:v>1.2575074329532612</c:v>
                </c:pt>
                <c:pt idx="180">
                  <c:v>1.3357798887952197</c:v>
                </c:pt>
                <c:pt idx="181">
                  <c:v>1.4074546783600872</c:v>
                </c:pt>
                <c:pt idx="182">
                  <c:v>1.4718156508430669</c:v>
                </c:pt>
                <c:pt idx="183">
                  <c:v>1.5282197326820177</c:v>
                </c:pt>
                <c:pt idx="184">
                  <c:v>1.5761033529359156</c:v>
                </c:pt>
                <c:pt idx="185">
                  <c:v>1.6149880742994038</c:v>
                </c:pt>
                <c:pt idx="186">
                  <c:v>1.6444853734901983</c:v>
                </c:pt>
                <c:pt idx="187">
                  <c:v>1.6643005232452956</c:v>
                </c:pt>
                <c:pt idx="188">
                  <c:v>1.6742355371383604</c:v>
                </c:pt>
                <c:pt idx="189">
                  <c:v>1.6741911477946521</c:v>
                </c:pt>
                <c:pt idx="190">
                  <c:v>1.6641677987378194</c:v>
                </c:pt>
                <c:pt idx="191">
                  <c:v>1.6442656399583604</c:v>
                </c:pt>
                <c:pt idx="192">
                  <c:v>1.6146835272480198</c:v>
                </c:pt>
                <c:pt idx="193">
                  <c:v>1.5757170352984531</c:v>
                </c:pt>
                <c:pt idx="194">
                  <c:v>1.5277555044166109</c:v>
                </c:pt>
                <c:pt idx="195">
                  <c:v>1.47127815036509</c:v>
                </c:pt>
                <c:pt idx="196">
                  <c:v>1.4068492761966422</c:v>
                </c:pt>
                <c:pt idx="197">
                  <c:v>1.3351126339246042</c:v>
                </c:pt>
                <c:pt idx="198">
                  <c:v>1.2567849923655774</c:v>
                </c:pt>
                <c:pt idx="199">
                  <c:v>1.1726489754223433</c:v>
                </c:pt>
                <c:pt idx="200">
                  <c:v>1.0835452423645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2CEA-411F-B3CE-A94477EA2726}"/>
            </c:ext>
          </c:extLst>
        </c:ser>
        <c:ser>
          <c:idx val="25"/>
          <c:order val="25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AA$17:$AA$217</c:f>
              <c:numCache>
                <c:formatCode>General</c:formatCode>
                <c:ptCount val="201"/>
                <c:pt idx="0">
                  <c:v>1.5984721441039558</c:v>
                </c:pt>
                <c:pt idx="1">
                  <c:v>1.5934763093819817</c:v>
                </c:pt>
                <c:pt idx="2">
                  <c:v>1.5785387219451974</c:v>
                </c:pt>
                <c:pt idx="3">
                  <c:v>1.5538086332295618</c:v>
                </c:pt>
                <c:pt idx="4">
                  <c:v>1.5195331381068409</c:v>
                </c:pt>
                <c:pt idx="5">
                  <c:v>1.4760547059943285</c:v>
                </c:pt>
                <c:pt idx="6">
                  <c:v>1.4238077590136342</c:v>
                </c:pt>
                <c:pt idx="7">
                  <c:v>1.3633143313884442</c:v>
                </c:pt>
                <c:pt idx="8">
                  <c:v>1.2951788534511213</c:v>
                </c:pt>
                <c:pt idx="9">
                  <c:v>1.2200821123746204</c:v>
                </c:pt>
                <c:pt idx="10">
                  <c:v>1.1387744499720955</c:v>
                </c:pt>
                <c:pt idx="11">
                  <c:v>1.0520682655295333</c:v>
                </c:pt>
                <c:pt idx="12">
                  <c:v>0.96082989858062939</c:v>
                </c:pt>
                <c:pt idx="13">
                  <c:v>0.86597097272854318</c:v>
                </c:pt>
                <c:pt idx="14">
                  <c:v>0.76843928700419661</c:v>
                </c:pt>
                <c:pt idx="15">
                  <c:v>0.66920934577165847</c:v>
                </c:pt>
                <c:pt idx="16">
                  <c:v>0.56927262180266669</c:v>
                </c:pt>
                <c:pt idx="17">
                  <c:v>0.46962764980843069</c:v>
                </c:pt>
                <c:pt idx="18">
                  <c:v>0.37127004941086827</c:v>
                </c:pt>
                <c:pt idx="19">
                  <c:v>0.27518257724045181</c:v>
                </c:pt>
                <c:pt idx="20">
                  <c:v>0.18232530755681298</c:v>
                </c:pt>
                <c:pt idx="21">
                  <c:v>9.3626039504097869E-2</c:v>
                </c:pt>
                <c:pt idx="22">
                  <c:v>9.9710268486095099E-3</c:v>
                </c:pt>
                <c:pt idx="23">
                  <c:v>-6.7803877175868998E-2</c:v>
                </c:pt>
                <c:pt idx="24">
                  <c:v>-0.13892157143729023</c:v>
                </c:pt>
                <c:pt idx="25">
                  <c:v>-0.20267147144297848</c:v>
                </c:pt>
                <c:pt idx="26">
                  <c:v>-0.25841660926499199</c:v>
                </c:pt>
                <c:pt idx="27">
                  <c:v>-0.30559999791310588</c:v>
                </c:pt>
                <c:pt idx="28">
                  <c:v>-0.34375019656470274</c:v>
                </c:pt>
                <c:pt idx="29">
                  <c:v>-0.372486021045635</c:v>
                </c:pt>
                <c:pt idx="30">
                  <c:v>-0.39152035249648987</c:v>
                </c:pt>
                <c:pt idx="31">
                  <c:v>-0.40066300616932371</c:v>
                </c:pt>
                <c:pt idx="32">
                  <c:v>-0.39982263169079724</c:v>
                </c:pt>
                <c:pt idx="33">
                  <c:v>-0.38900762580490889</c:v>
                </c:pt>
                <c:pt idx="34">
                  <c:v>-0.36832604847550476</c:v>
                </c:pt>
                <c:pt idx="35">
                  <c:v>-0.3379845431868399</c:v>
                </c:pt>
                <c:pt idx="36">
                  <c:v>-0.29828627223019044</c:v>
                </c:pt>
                <c:pt idx="37">
                  <c:v>-0.24962788760645138</c:v>
                </c:pt>
                <c:pt idx="38">
                  <c:v>-0.19249556781045973</c:v>
                </c:pt>
                <c:pt idx="39">
                  <c:v>-0.12746016009618288</c:v>
                </c:pt>
                <c:pt idx="40">
                  <c:v>-5.5171476759654836E-2</c:v>
                </c:pt>
                <c:pt idx="41">
                  <c:v>2.3648197570688034E-2</c:v>
                </c:pt>
                <c:pt idx="42">
                  <c:v>0.10821132276325712</c:v>
                </c:pt>
                <c:pt idx="43">
                  <c:v>0.19767297202398115</c:v>
                </c:pt>
                <c:pt idx="44">
                  <c:v>0.29113927412553642</c:v>
                </c:pt>
                <c:pt idx="45">
                  <c:v>0.38767634467317608</c:v>
                </c:pt>
                <c:pt idx="46">
                  <c:v>0.48631961716890093</c:v>
                </c:pt>
                <c:pt idx="47">
                  <c:v>0.5860834806410643</c:v>
                </c:pt>
                <c:pt idx="48">
                  <c:v>0.68597112754340128</c:v>
                </c:pt>
                <c:pt idx="49">
                  <c:v>0.78498451352652976</c:v>
                </c:pt>
                <c:pt idx="50">
                  <c:v>0.88213432956718041</c:v>
                </c:pt>
                <c:pt idx="51">
                  <c:v>0.97644988681693434</c:v>
                </c:pt>
                <c:pt idx="52">
                  <c:v>1.0669888154043305</c:v>
                </c:pt>
                <c:pt idx="53">
                  <c:v>1.1528464802831144</c:v>
                </c:pt>
                <c:pt idx="54">
                  <c:v>1.2331650200465876</c:v>
                </c:pt>
                <c:pt idx="55">
                  <c:v>1.3071419183952133</c:v>
                </c:pt>
                <c:pt idx="56">
                  <c:v>1.374038022614203</c:v>
                </c:pt>
                <c:pt idx="57">
                  <c:v>1.4331849289431131</c:v>
                </c:pt>
                <c:pt idx="58">
                  <c:v>1.4839916610452726</c:v>
                </c:pt>
                <c:pt idx="59">
                  <c:v>1.5259505748479896</c:v>
                </c:pt>
                <c:pt idx="60">
                  <c:v>1.5586424307543203</c:v>
                </c:pt>
                <c:pt idx="61">
                  <c:v>1.5817405825465394</c:v>
                </c:pt>
                <c:pt idx="62">
                  <c:v>1.5950142411271728</c:v>
                </c:pt>
                <c:pt idx="63">
                  <c:v>1.598330780487371</c:v>
                </c:pt>
                <c:pt idx="64">
                  <c:v>1.5916570628621494</c:v>
                </c:pt>
                <c:pt idx="65">
                  <c:v>1.5750597698319808</c:v>
                </c:pt>
                <c:pt idx="66">
                  <c:v>1.5487047360624877</c:v>
                </c:pt>
                <c:pt idx="67">
                  <c:v>1.5128552923392784</c:v>
                </c:pt>
                <c:pt idx="68">
                  <c:v>1.4678696344537849</c:v>
                </c:pt>
                <c:pt idx="69">
                  <c:v>1.4141972442293178</c:v>
                </c:pt>
                <c:pt idx="70">
                  <c:v>1.3523743984472663</c:v>
                </c:pt>
                <c:pt idx="71">
                  <c:v>1.2830188105467688</c:v>
                </c:pt>
                <c:pt idx="72">
                  <c:v>1.2068234586362181</c:v>
                </c:pt>
                <c:pt idx="73">
                  <c:v>1.1245496614850694</c:v>
                </c:pt>
                <c:pt idx="74">
                  <c:v>1.0370194716783556</c:v>
                </c:pt>
                <c:pt idx="75">
                  <c:v>0.94510746193899164</c:v>
                </c:pt>
                <c:pt idx="76">
                  <c:v>0.84973198668622185</c:v>
                </c:pt>
                <c:pt idx="77">
                  <c:v>0.7518460061418315</c:v>
                </c:pt>
                <c:pt idx="78">
                  <c:v>0.65242756466661711</c:v>
                </c:pt>
                <c:pt idx="79">
                  <c:v>0.55247001846443122</c:v>
                </c:pt>
                <c:pt idx="80">
                  <c:v>0.45297211029535456</c:v>
                </c:pt>
                <c:pt idx="81">
                  <c:v>0.35492799036817668</c:v>
                </c:pt>
                <c:pt idx="82">
                  <c:v>0.25931728312013291</c:v>
                </c:pt>
                <c:pt idx="83">
                  <c:v>0.16709529913334775</c:v>
                </c:pt>
                <c:pt idx="84">
                  <c:v>7.9183489987282307E-2</c:v>
                </c:pt>
                <c:pt idx="85">
                  <c:v>-3.5397585808565335E-3</c:v>
                </c:pt>
                <c:pt idx="86">
                  <c:v>-8.0247903216046246E-2</c:v>
                </c:pt>
                <c:pt idx="87">
                  <c:v>-0.15017450149343348</c:v>
                </c:pt>
                <c:pt idx="88">
                  <c:v>-0.21262086995769081</c:v>
                </c:pt>
                <c:pt idx="89">
                  <c:v>-0.2669630651371484</c:v>
                </c:pt>
                <c:pt idx="90">
                  <c:v>-0.31265811778071462</c:v>
                </c:pt>
                <c:pt idx="91">
                  <c:v>-0.34924945802715102</c:v>
                </c:pt>
                <c:pt idx="92">
                  <c:v>-0.37637147730020426</c:v>
                </c:pt>
                <c:pt idx="93">
                  <c:v>-0.39375318134864556</c:v>
                </c:pt>
                <c:pt idx="94">
                  <c:v>-0.40122089793125026</c:v>
                </c:pt>
                <c:pt idx="95">
                  <c:v>-0.39870001209242401</c:v>
                </c:pt>
                <c:pt idx="96">
                  <c:v>-0.38621571169017432</c:v>
                </c:pt>
                <c:pt idx="97">
                  <c:v>-0.36389273572735925</c:v>
                </c:pt>
                <c:pt idx="98">
                  <c:v>-0.33195412800080459</c:v>
                </c:pt>
                <c:pt idx="99">
                  <c:v>-0.29071900852141408</c:v>
                </c:pt>
                <c:pt idx="100">
                  <c:v>-0.24059938497250732</c:v>
                </c:pt>
                <c:pt idx="101">
                  <c:v>-0.18209603606524016</c:v>
                </c:pt>
                <c:pt idx="102">
                  <c:v>-0.11579350792325815</c:v>
                </c:pt>
                <c:pt idx="103">
                  <c:v>-4.2354273491053918E-2</c:v>
                </c:pt>
                <c:pt idx="104">
                  <c:v>3.7487886676709326E-2</c:v>
                </c:pt>
                <c:pt idx="105">
                  <c:v>0.1229352161079445</c:v>
                </c:pt>
                <c:pt idx="106">
                  <c:v>0.21313395333210644</c:v>
                </c:pt>
                <c:pt idx="107">
                  <c:v>0.30718286238258985</c:v>
                </c:pt>
                <c:pt idx="108">
                  <c:v>0.40414223764859836</c:v>
                </c:pt>
                <c:pt idx="109">
                  <c:v>0.50304329310298213</c:v>
                </c:pt>
                <c:pt idx="110">
                  <c:v>0.60289784209198349</c:v>
                </c:pt>
                <c:pt idx="111">
                  <c:v>0.70270817096962968</c:v>
                </c:pt>
                <c:pt idx="112">
                  <c:v>0.80147700792268362</c:v>
                </c:pt>
                <c:pt idx="113">
                  <c:v>0.89821748738094698</c:v>
                </c:pt>
                <c:pt idx="114">
                  <c:v>0.99196301045182378</c:v>
                </c:pt>
                <c:pt idx="115">
                  <c:v>1.0817769028569399</c:v>
                </c:pt>
                <c:pt idx="116">
                  <c:v>1.1667617738719089</c:v>
                </c:pt>
                <c:pt idx="117">
                  <c:v>1.2460684827578128</c:v>
                </c:pt>
                <c:pt idx="118">
                  <c:v>1.3189046230947761</c:v>
                </c:pt>
                <c:pt idx="119">
                  <c:v>1.3845424402449786</c:v>
                </c:pt>
                <c:pt idx="120">
                  <c:v>1.4423261028364336</c:v>
                </c:pt>
                <c:pt idx="121">
                  <c:v>1.4916782556132664</c:v>
                </c:pt>
                <c:pt idx="122">
                  <c:v>1.5321057881785836</c:v>
                </c:pt>
                <c:pt idx="123">
                  <c:v>1.563204761990558</c:v>
                </c:pt>
                <c:pt idx="124">
                  <c:v>1.5846644463828148</c:v>
                </c:pt>
                <c:pt idx="125">
                  <c:v>1.5962704232825344</c:v>
                </c:pt>
                <c:pt idx="126">
                  <c:v>1.5979067296049614</c:v>
                </c:pt>
                <c:pt idx="127">
                  <c:v>1.5895570159182129</c:v>
                </c:pt>
                <c:pt idx="128">
                  <c:v>1.5713047098013981</c:v>
                </c:pt>
                <c:pt idx="129">
                  <c:v>1.5433321822638262</c:v>
                </c:pt>
                <c:pt idx="130">
                  <c:v>1.5059189255541647</c:v>
                </c:pt>
                <c:pt idx="131">
                  <c:v>1.4594387605662775</c:v>
                </c:pt>
                <c:pt idx="132">
                  <c:v>1.4043561017444244</c:v>
                </c:pt>
                <c:pt idx="133">
                  <c:v>1.3412213168076468</c:v>
                </c:pt>
                <c:pt idx="134">
                  <c:v>1.2706652276574475</c:v>
                </c:pt>
                <c:pt idx="135">
                  <c:v>1.1933928074138735</c:v>
                </c:pt>
                <c:pt idx="136">
                  <c:v>1.1101761365571323</c:v>
                </c:pt>
                <c:pt idx="137">
                  <c:v>1.0218466885546502</c:v>
                </c:pt>
                <c:pt idx="138">
                  <c:v>0.92928702205303459</c:v>
                </c:pt>
                <c:pt idx="139">
                  <c:v>0.83342196264381163</c:v>
                </c:pt>
                <c:pt idx="140">
                  <c:v>0.73520936231182277</c:v>
                </c:pt>
                <c:pt idx="141">
                  <c:v>0.63563052889481586</c:v>
                </c:pt>
                <c:pt idx="142">
                  <c:v>0.53568042117990766</c:v>
                </c:pt>
                <c:pt idx="143">
                  <c:v>0.43635770760427256</c:v>
                </c:pt>
                <c:pt idx="144">
                  <c:v>0.33865478789023423</c:v>
                </c:pt>
                <c:pt idx="145">
                  <c:v>0.24354787731528399</c:v>
                </c:pt>
                <c:pt idx="146">
                  <c:v>0.15198725269172192</c:v>
                </c:pt>
                <c:pt idx="147">
                  <c:v>6.4887757514868083E-2</c:v>
                </c:pt>
                <c:pt idx="148">
                  <c:v>-1.6880338850735588E-2</c:v>
                </c:pt>
                <c:pt idx="149">
                  <c:v>-9.2500036615143166E-2</c:v>
                </c:pt>
                <c:pt idx="150">
                  <c:v>-0.16121576875484123</c:v>
                </c:pt>
                <c:pt idx="151">
                  <c:v>-0.22234095038869117</c:v>
                </c:pt>
                <c:pt idx="152">
                  <c:v>-0.27526483890710618</c:v>
                </c:pt>
                <c:pt idx="153">
                  <c:v>-0.31945863631032201</c:v>
                </c:pt>
                <c:pt idx="154">
                  <c:v>-0.35448077278321266</c:v>
                </c:pt>
                <c:pt idx="155">
                  <c:v>-0.37998131871492036</c:v>
                </c:pt>
                <c:pt idx="156">
                  <c:v>-0.39570548107985515</c:v>
                </c:pt>
                <c:pt idx="157">
                  <c:v>-0.40149614924538379</c:v>
                </c:pt>
                <c:pt idx="158">
                  <c:v>-0.39729546476933653</c:v>
                </c:pt>
                <c:pt idx="159">
                  <c:v>-0.38314539950243642</c:v>
                </c:pt>
                <c:pt idx="160">
                  <c:v>-0.35918733621944066</c:v>
                </c:pt>
                <c:pt idx="161">
                  <c:v>-0.32566065596919014</c:v>
                </c:pt>
                <c:pt idx="162">
                  <c:v>-0.28290034625829741</c:v>
                </c:pt>
                <c:pt idx="163">
                  <c:v>-0.23133365396671512</c:v>
                </c:pt>
                <c:pt idx="164">
                  <c:v>-0.17147581643813858</c:v>
                </c:pt>
                <c:pt idx="165">
                  <c:v>-0.10392491339878307</c:v>
                </c:pt>
                <c:pt idx="166">
                  <c:v>-2.9355891142457846E-2</c:v>
                </c:pt>
                <c:pt idx="167">
                  <c:v>5.1486181309693402E-2</c:v>
                </c:pt>
                <c:pt idx="168">
                  <c:v>0.13779355669256488</c:v>
                </c:pt>
                <c:pt idx="169">
                  <c:v>0.22870388024075622</c:v>
                </c:pt>
                <c:pt idx="170">
                  <c:v>0.32330880605233153</c:v>
                </c:pt>
                <c:pt idx="171">
                  <c:v>0.42066307298081218</c:v>
                </c:pt>
                <c:pt idx="172">
                  <c:v>0.51979394937209089</c:v>
                </c:pt>
                <c:pt idx="173">
                  <c:v>0.61971095227757689</c:v>
                </c:pt>
                <c:pt idx="174">
                  <c:v>0.71941574403240871</c:v>
                </c:pt>
                <c:pt idx="175">
                  <c:v>0.81791210731539432</c:v>
                </c:pt>
                <c:pt idx="176">
                  <c:v>0.91421589902317879</c:v>
                </c:pt>
                <c:pt idx="177">
                  <c:v>1.0073648835028193</c:v>
                </c:pt>
                <c:pt idx="178">
                  <c:v>1.0964283468923557</c:v>
                </c:pt>
                <c:pt idx="179">
                  <c:v>1.1805163965060665</c:v>
                </c:pt>
                <c:pt idx="180">
                  <c:v>1.2587888523480253</c:v>
                </c:pt>
                <c:pt idx="181">
                  <c:v>1.3304636419128928</c:v>
                </c:pt>
                <c:pt idx="182">
                  <c:v>1.3948246143958725</c:v>
                </c:pt>
                <c:pt idx="183">
                  <c:v>1.4512286962348233</c:v>
                </c:pt>
                <c:pt idx="184">
                  <c:v>1.4991123164887212</c:v>
                </c:pt>
                <c:pt idx="185">
                  <c:v>1.5379970378522092</c:v>
                </c:pt>
                <c:pt idx="186">
                  <c:v>1.5674943370430039</c:v>
                </c:pt>
                <c:pt idx="187">
                  <c:v>1.5873094867981012</c:v>
                </c:pt>
                <c:pt idx="188">
                  <c:v>1.5972445006911657</c:v>
                </c:pt>
                <c:pt idx="189">
                  <c:v>1.5972001113474574</c:v>
                </c:pt>
                <c:pt idx="190">
                  <c:v>1.587176762290625</c:v>
                </c:pt>
                <c:pt idx="191">
                  <c:v>1.5672746035111658</c:v>
                </c:pt>
                <c:pt idx="192">
                  <c:v>1.5376924908008254</c:v>
                </c:pt>
                <c:pt idx="193">
                  <c:v>1.4987259988512587</c:v>
                </c:pt>
                <c:pt idx="194">
                  <c:v>1.4507644679694165</c:v>
                </c:pt>
                <c:pt idx="195">
                  <c:v>1.3942871139178954</c:v>
                </c:pt>
                <c:pt idx="196">
                  <c:v>1.3298582397494476</c:v>
                </c:pt>
                <c:pt idx="197">
                  <c:v>1.2581215974774098</c:v>
                </c:pt>
                <c:pt idx="198">
                  <c:v>1.1797939559183828</c:v>
                </c:pt>
                <c:pt idx="199">
                  <c:v>1.0956579389751488</c:v>
                </c:pt>
                <c:pt idx="200">
                  <c:v>1.0065542059173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2CEA-411F-B3CE-A94477EA2726}"/>
            </c:ext>
          </c:extLst>
        </c:ser>
        <c:ser>
          <c:idx val="26"/>
          <c:order val="26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AB$17:$AB$217</c:f>
              <c:numCache>
                <c:formatCode>General</c:formatCode>
                <c:ptCount val="201"/>
                <c:pt idx="0">
                  <c:v>1.5155013718214634</c:v>
                </c:pt>
                <c:pt idx="1">
                  <c:v>1.5105055370994891</c:v>
                </c:pt>
                <c:pt idx="2">
                  <c:v>1.495567949662705</c:v>
                </c:pt>
                <c:pt idx="3">
                  <c:v>1.4708378609470694</c:v>
                </c:pt>
                <c:pt idx="4">
                  <c:v>1.4365623658243485</c:v>
                </c:pt>
                <c:pt idx="5">
                  <c:v>1.3930839337118361</c:v>
                </c:pt>
                <c:pt idx="6">
                  <c:v>1.3408369867311416</c:v>
                </c:pt>
                <c:pt idx="7">
                  <c:v>1.280343559105952</c:v>
                </c:pt>
                <c:pt idx="8">
                  <c:v>1.2122080811686289</c:v>
                </c:pt>
                <c:pt idx="9">
                  <c:v>1.1371113400921278</c:v>
                </c:pt>
                <c:pt idx="10">
                  <c:v>1.0558036776896031</c:v>
                </c:pt>
                <c:pt idx="11">
                  <c:v>0.96909749324704086</c:v>
                </c:pt>
                <c:pt idx="12">
                  <c:v>0.877859126298137</c:v>
                </c:pt>
                <c:pt idx="13">
                  <c:v>0.78300020044605079</c:v>
                </c:pt>
                <c:pt idx="14">
                  <c:v>0.68546851472170423</c:v>
                </c:pt>
                <c:pt idx="15">
                  <c:v>0.58623857348916608</c:v>
                </c:pt>
                <c:pt idx="16">
                  <c:v>0.48630184952017436</c:v>
                </c:pt>
                <c:pt idx="17">
                  <c:v>0.3866568775259383</c:v>
                </c:pt>
                <c:pt idx="18">
                  <c:v>0.28829927712837589</c:v>
                </c:pt>
                <c:pt idx="19">
                  <c:v>0.19221180495795942</c:v>
                </c:pt>
                <c:pt idx="20">
                  <c:v>9.9354535274320588E-2</c:v>
                </c:pt>
                <c:pt idx="21">
                  <c:v>1.065526722160548E-2</c:v>
                </c:pt>
                <c:pt idx="22">
                  <c:v>-7.2999745433882879E-2</c:v>
                </c:pt>
                <c:pt idx="23">
                  <c:v>-0.15077464945836139</c:v>
                </c:pt>
                <c:pt idx="24">
                  <c:v>-0.22189234371978261</c:v>
                </c:pt>
                <c:pt idx="25">
                  <c:v>-0.28564224372547087</c:v>
                </c:pt>
                <c:pt idx="26">
                  <c:v>-0.34138738154748438</c:v>
                </c:pt>
                <c:pt idx="27">
                  <c:v>-0.38857077019559827</c:v>
                </c:pt>
                <c:pt idx="28">
                  <c:v>-0.42672096884719513</c:v>
                </c:pt>
                <c:pt idx="29">
                  <c:v>-0.45545679332812739</c:v>
                </c:pt>
                <c:pt idx="30">
                  <c:v>-0.47449112477898225</c:v>
                </c:pt>
                <c:pt idx="31">
                  <c:v>-0.4836337784518161</c:v>
                </c:pt>
                <c:pt idx="32">
                  <c:v>-0.48279340397328963</c:v>
                </c:pt>
                <c:pt idx="33">
                  <c:v>-0.47197839808740127</c:v>
                </c:pt>
                <c:pt idx="34">
                  <c:v>-0.45129682075799715</c:v>
                </c:pt>
                <c:pt idx="35">
                  <c:v>-0.42095531546933229</c:v>
                </c:pt>
                <c:pt idx="36">
                  <c:v>-0.38125704451268283</c:v>
                </c:pt>
                <c:pt idx="37">
                  <c:v>-0.33259865988894377</c:v>
                </c:pt>
                <c:pt idx="38">
                  <c:v>-0.27546634009295212</c:v>
                </c:pt>
                <c:pt idx="39">
                  <c:v>-0.21043093237867527</c:v>
                </c:pt>
                <c:pt idx="40">
                  <c:v>-0.13814224904214722</c:v>
                </c:pt>
                <c:pt idx="41">
                  <c:v>-5.9322574711804354E-2</c:v>
                </c:pt>
                <c:pt idx="42">
                  <c:v>2.5240550480764734E-2</c:v>
                </c:pt>
                <c:pt idx="43">
                  <c:v>0.11470219974148876</c:v>
                </c:pt>
                <c:pt idx="44">
                  <c:v>0.20816850184304403</c:v>
                </c:pt>
                <c:pt idx="45">
                  <c:v>0.30470557239068369</c:v>
                </c:pt>
                <c:pt idx="46">
                  <c:v>0.40334884488640854</c:v>
                </c:pt>
                <c:pt idx="47">
                  <c:v>0.50311270835857191</c:v>
                </c:pt>
                <c:pt idx="48">
                  <c:v>0.60300035526090889</c:v>
                </c:pt>
                <c:pt idx="49">
                  <c:v>0.70201374124403737</c:v>
                </c:pt>
                <c:pt idx="50">
                  <c:v>0.79916355728468802</c:v>
                </c:pt>
                <c:pt idx="51">
                  <c:v>0.89347911453444195</c:v>
                </c:pt>
                <c:pt idx="52">
                  <c:v>0.98401804312183816</c:v>
                </c:pt>
                <c:pt idx="53">
                  <c:v>1.0698757080006218</c:v>
                </c:pt>
                <c:pt idx="54">
                  <c:v>1.1501942477640954</c:v>
                </c:pt>
                <c:pt idx="55">
                  <c:v>1.2241711461127209</c:v>
                </c:pt>
                <c:pt idx="56">
                  <c:v>1.2910672503317107</c:v>
                </c:pt>
                <c:pt idx="57">
                  <c:v>1.3502141566606207</c:v>
                </c:pt>
                <c:pt idx="58">
                  <c:v>1.4010208887627802</c:v>
                </c:pt>
                <c:pt idx="59">
                  <c:v>1.4429798025654974</c:v>
                </c:pt>
                <c:pt idx="60">
                  <c:v>1.4756716584718279</c:v>
                </c:pt>
                <c:pt idx="61">
                  <c:v>1.498769810264047</c:v>
                </c:pt>
                <c:pt idx="62">
                  <c:v>1.5120434688446802</c:v>
                </c:pt>
                <c:pt idx="63">
                  <c:v>1.5153600082048786</c:v>
                </c:pt>
                <c:pt idx="64">
                  <c:v>1.5086862905796568</c:v>
                </c:pt>
                <c:pt idx="65">
                  <c:v>1.4920889975494884</c:v>
                </c:pt>
                <c:pt idx="66">
                  <c:v>1.4657339637799951</c:v>
                </c:pt>
                <c:pt idx="67">
                  <c:v>1.429884520056786</c:v>
                </c:pt>
                <c:pt idx="68">
                  <c:v>1.3848988621712925</c:v>
                </c:pt>
                <c:pt idx="69">
                  <c:v>1.3312264719468254</c:v>
                </c:pt>
                <c:pt idx="70">
                  <c:v>1.2694036261647739</c:v>
                </c:pt>
                <c:pt idx="71">
                  <c:v>1.2000480382642764</c:v>
                </c:pt>
                <c:pt idx="72">
                  <c:v>1.1238526863537257</c:v>
                </c:pt>
                <c:pt idx="73">
                  <c:v>1.041578889202577</c:v>
                </c:pt>
                <c:pt idx="74">
                  <c:v>0.95404869939586323</c:v>
                </c:pt>
                <c:pt idx="75">
                  <c:v>0.86213668965649926</c:v>
                </c:pt>
                <c:pt idx="76">
                  <c:v>0.76676121440372946</c:v>
                </c:pt>
                <c:pt idx="77">
                  <c:v>0.66887523385933911</c:v>
                </c:pt>
                <c:pt idx="78">
                  <c:v>0.56945679238412472</c:v>
                </c:pt>
                <c:pt idx="79">
                  <c:v>0.46949924618193883</c:v>
                </c:pt>
                <c:pt idx="80">
                  <c:v>0.37000133801286217</c:v>
                </c:pt>
                <c:pt idx="81">
                  <c:v>0.27195721808568429</c:v>
                </c:pt>
                <c:pt idx="82">
                  <c:v>0.17634651083764052</c:v>
                </c:pt>
                <c:pt idx="83">
                  <c:v>8.4124526850855363E-2</c:v>
                </c:pt>
                <c:pt idx="84">
                  <c:v>-3.7872822952100815E-3</c:v>
                </c:pt>
                <c:pt idx="85">
                  <c:v>-8.6510530863348922E-2</c:v>
                </c:pt>
                <c:pt idx="86">
                  <c:v>-0.16321867549853863</c:v>
                </c:pt>
                <c:pt idx="87">
                  <c:v>-0.23314527377592587</c:v>
                </c:pt>
                <c:pt idx="88">
                  <c:v>-0.29559164224018319</c:v>
                </c:pt>
                <c:pt idx="89">
                  <c:v>-0.34993383741964079</c:v>
                </c:pt>
                <c:pt idx="90">
                  <c:v>-0.39562889006320701</c:v>
                </c:pt>
                <c:pt idx="91">
                  <c:v>-0.43222023030964341</c:v>
                </c:pt>
                <c:pt idx="92">
                  <c:v>-0.45934224958269665</c:v>
                </c:pt>
                <c:pt idx="93">
                  <c:v>-0.47672395363113795</c:v>
                </c:pt>
                <c:pt idx="94">
                  <c:v>-0.48419167021374265</c:v>
                </c:pt>
                <c:pt idx="95">
                  <c:v>-0.48167078437491639</c:v>
                </c:pt>
                <c:pt idx="96">
                  <c:v>-0.46918648397266671</c:v>
                </c:pt>
                <c:pt idx="97">
                  <c:v>-0.44686350800985164</c:v>
                </c:pt>
                <c:pt idx="98">
                  <c:v>-0.41492490028329698</c:v>
                </c:pt>
                <c:pt idx="99">
                  <c:v>-0.37368978080390647</c:v>
                </c:pt>
                <c:pt idx="100">
                  <c:v>-0.32357015725499971</c:v>
                </c:pt>
                <c:pt idx="101">
                  <c:v>-0.26506680834773255</c:v>
                </c:pt>
                <c:pt idx="102">
                  <c:v>-0.19876428020575054</c:v>
                </c:pt>
                <c:pt idx="103">
                  <c:v>-0.12532504577354631</c:v>
                </c:pt>
                <c:pt idx="104">
                  <c:v>-4.5482885605783063E-2</c:v>
                </c:pt>
                <c:pt idx="105">
                  <c:v>3.9964443825452112E-2</c:v>
                </c:pt>
                <c:pt idx="106">
                  <c:v>0.13016318104961405</c:v>
                </c:pt>
                <c:pt idx="107">
                  <c:v>0.22421209010009746</c:v>
                </c:pt>
                <c:pt idx="108">
                  <c:v>0.32117146536610597</c:v>
                </c:pt>
                <c:pt idx="109">
                  <c:v>0.42007252082048974</c:v>
                </c:pt>
                <c:pt idx="110">
                  <c:v>0.5199270698094911</c:v>
                </c:pt>
                <c:pt idx="111">
                  <c:v>0.61973739868713729</c:v>
                </c:pt>
                <c:pt idx="112">
                  <c:v>0.71850623564019123</c:v>
                </c:pt>
                <c:pt idx="113">
                  <c:v>0.81524671509845459</c:v>
                </c:pt>
                <c:pt idx="114">
                  <c:v>0.90899223816933139</c:v>
                </c:pt>
                <c:pt idx="115">
                  <c:v>0.99880613057444756</c:v>
                </c:pt>
                <c:pt idx="116">
                  <c:v>1.0837910015894165</c:v>
                </c:pt>
                <c:pt idx="117">
                  <c:v>1.1630977104753204</c:v>
                </c:pt>
                <c:pt idx="118">
                  <c:v>1.2359338508122835</c:v>
                </c:pt>
                <c:pt idx="119">
                  <c:v>1.3015716679624862</c:v>
                </c:pt>
                <c:pt idx="120">
                  <c:v>1.3593553305539412</c:v>
                </c:pt>
                <c:pt idx="121">
                  <c:v>1.4087074833307738</c:v>
                </c:pt>
                <c:pt idx="122">
                  <c:v>1.4491350158960912</c:v>
                </c:pt>
                <c:pt idx="123">
                  <c:v>1.4802339897080656</c:v>
                </c:pt>
                <c:pt idx="124">
                  <c:v>1.5016936741003222</c:v>
                </c:pt>
                <c:pt idx="125">
                  <c:v>1.5132996510000423</c:v>
                </c:pt>
                <c:pt idx="126">
                  <c:v>1.5149359573224692</c:v>
                </c:pt>
                <c:pt idx="127">
                  <c:v>1.5065862436357205</c:v>
                </c:pt>
                <c:pt idx="128">
                  <c:v>1.4883339375189057</c:v>
                </c:pt>
                <c:pt idx="129">
                  <c:v>1.460361409981334</c:v>
                </c:pt>
                <c:pt idx="130">
                  <c:v>1.4229481532716721</c:v>
                </c:pt>
                <c:pt idx="131">
                  <c:v>1.3764679882837854</c:v>
                </c:pt>
                <c:pt idx="132">
                  <c:v>1.321385329461932</c:v>
                </c:pt>
                <c:pt idx="133">
                  <c:v>1.2582505445251542</c:v>
                </c:pt>
                <c:pt idx="134">
                  <c:v>1.1876944553749551</c:v>
                </c:pt>
                <c:pt idx="135">
                  <c:v>1.1104220351313812</c:v>
                </c:pt>
                <c:pt idx="136">
                  <c:v>1.0272053642746397</c:v>
                </c:pt>
                <c:pt idx="137">
                  <c:v>0.93887591627215783</c:v>
                </c:pt>
                <c:pt idx="138">
                  <c:v>0.84631624977054221</c:v>
                </c:pt>
                <c:pt idx="139">
                  <c:v>0.75045119036131924</c:v>
                </c:pt>
                <c:pt idx="140">
                  <c:v>0.65223859002933038</c:v>
                </c:pt>
                <c:pt idx="141">
                  <c:v>0.55265975661232347</c:v>
                </c:pt>
                <c:pt idx="142">
                  <c:v>0.45270964889741527</c:v>
                </c:pt>
                <c:pt idx="143">
                  <c:v>0.35338693532178017</c:v>
                </c:pt>
                <c:pt idx="144">
                  <c:v>0.25568401560774184</c:v>
                </c:pt>
                <c:pt idx="145">
                  <c:v>0.1605771050327916</c:v>
                </c:pt>
                <c:pt idx="146">
                  <c:v>6.901648040922953E-2</c:v>
                </c:pt>
                <c:pt idx="147">
                  <c:v>-1.8083014767624306E-2</c:v>
                </c:pt>
                <c:pt idx="148">
                  <c:v>-9.9851111133227977E-2</c:v>
                </c:pt>
                <c:pt idx="149">
                  <c:v>-0.17547080889763556</c:v>
                </c:pt>
                <c:pt idx="150">
                  <c:v>-0.24418654103733362</c:v>
                </c:pt>
                <c:pt idx="151">
                  <c:v>-0.30531172267118356</c:v>
                </c:pt>
                <c:pt idx="152">
                  <c:v>-0.35823561118959857</c:v>
                </c:pt>
                <c:pt idx="153">
                  <c:v>-0.4024294085928144</c:v>
                </c:pt>
                <c:pt idx="154">
                  <c:v>-0.43745154506570505</c:v>
                </c:pt>
                <c:pt idx="155">
                  <c:v>-0.46295209099741275</c:v>
                </c:pt>
                <c:pt idx="156">
                  <c:v>-0.47867625336234754</c:v>
                </c:pt>
                <c:pt idx="157">
                  <c:v>-0.48446692152787618</c:v>
                </c:pt>
                <c:pt idx="158">
                  <c:v>-0.48026623705182891</c:v>
                </c:pt>
                <c:pt idx="159">
                  <c:v>-0.46611617178492881</c:v>
                </c:pt>
                <c:pt idx="160">
                  <c:v>-0.44215810850193304</c:v>
                </c:pt>
                <c:pt idx="161">
                  <c:v>-0.40863142825168253</c:v>
                </c:pt>
                <c:pt idx="162">
                  <c:v>-0.3658711185407898</c:v>
                </c:pt>
                <c:pt idx="163">
                  <c:v>-0.31430442624920751</c:v>
                </c:pt>
                <c:pt idx="164">
                  <c:v>-0.25444658872063097</c:v>
                </c:pt>
                <c:pt idx="165">
                  <c:v>-0.18689568568127546</c:v>
                </c:pt>
                <c:pt idx="166">
                  <c:v>-0.11232666342495023</c:v>
                </c:pt>
                <c:pt idx="167">
                  <c:v>-3.1484590972798987E-2</c:v>
                </c:pt>
                <c:pt idx="168">
                  <c:v>5.4822784410072489E-2</c:v>
                </c:pt>
                <c:pt idx="169">
                  <c:v>0.14573310795826383</c:v>
                </c:pt>
                <c:pt idx="170">
                  <c:v>0.24033803376983914</c:v>
                </c:pt>
                <c:pt idx="171">
                  <c:v>0.33769230069831979</c:v>
                </c:pt>
                <c:pt idx="172">
                  <c:v>0.43682317708959845</c:v>
                </c:pt>
                <c:pt idx="173">
                  <c:v>0.5367401799950845</c:v>
                </c:pt>
                <c:pt idx="174">
                  <c:v>0.63644497174991632</c:v>
                </c:pt>
                <c:pt idx="175">
                  <c:v>0.73494133503290193</c:v>
                </c:pt>
                <c:pt idx="176">
                  <c:v>0.8312451267406864</c:v>
                </c:pt>
                <c:pt idx="177">
                  <c:v>0.924394111220327</c:v>
                </c:pt>
                <c:pt idx="178">
                  <c:v>1.0134575746098635</c:v>
                </c:pt>
                <c:pt idx="179">
                  <c:v>1.0975456242235744</c:v>
                </c:pt>
                <c:pt idx="180">
                  <c:v>1.1758180800655329</c:v>
                </c:pt>
                <c:pt idx="181">
                  <c:v>1.2474928696304004</c:v>
                </c:pt>
                <c:pt idx="182">
                  <c:v>1.3118538421133801</c:v>
                </c:pt>
                <c:pt idx="183">
                  <c:v>1.3682579239523309</c:v>
                </c:pt>
                <c:pt idx="184">
                  <c:v>1.4161415442062286</c:v>
                </c:pt>
                <c:pt idx="185">
                  <c:v>1.455026265569717</c:v>
                </c:pt>
                <c:pt idx="186">
                  <c:v>1.4845235647605115</c:v>
                </c:pt>
                <c:pt idx="187">
                  <c:v>1.5043387145156086</c:v>
                </c:pt>
                <c:pt idx="188">
                  <c:v>1.5142737284086736</c:v>
                </c:pt>
                <c:pt idx="189">
                  <c:v>1.514229339064965</c:v>
                </c:pt>
                <c:pt idx="190">
                  <c:v>1.5042059900081326</c:v>
                </c:pt>
                <c:pt idx="191">
                  <c:v>1.4843038312286736</c:v>
                </c:pt>
                <c:pt idx="192">
                  <c:v>1.454721718518333</c:v>
                </c:pt>
                <c:pt idx="193">
                  <c:v>1.4157552265687663</c:v>
                </c:pt>
                <c:pt idx="194">
                  <c:v>1.3677936956869239</c:v>
                </c:pt>
                <c:pt idx="195">
                  <c:v>1.3113163416354032</c:v>
                </c:pt>
                <c:pt idx="196">
                  <c:v>1.2468874674669552</c:v>
                </c:pt>
                <c:pt idx="197">
                  <c:v>1.1751508251949172</c:v>
                </c:pt>
                <c:pt idx="198">
                  <c:v>1.0968231836358904</c:v>
                </c:pt>
                <c:pt idx="199">
                  <c:v>1.0126871666926562</c:v>
                </c:pt>
                <c:pt idx="200">
                  <c:v>0.92358343363484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2CEA-411F-B3CE-A94477EA2726}"/>
            </c:ext>
          </c:extLst>
        </c:ser>
        <c:ser>
          <c:idx val="27"/>
          <c:order val="27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AC$17:$AC$217</c:f>
              <c:numCache>
                <c:formatCode>General</c:formatCode>
                <c:ptCount val="201"/>
                <c:pt idx="0">
                  <c:v>1.4273798802338289</c:v>
                </c:pt>
                <c:pt idx="1">
                  <c:v>1.4223840455118548</c:v>
                </c:pt>
                <c:pt idx="2">
                  <c:v>1.4074464580750705</c:v>
                </c:pt>
                <c:pt idx="3">
                  <c:v>1.3827163693594349</c:v>
                </c:pt>
                <c:pt idx="4">
                  <c:v>1.348440874236714</c:v>
                </c:pt>
                <c:pt idx="5">
                  <c:v>1.3049624421242016</c:v>
                </c:pt>
                <c:pt idx="6">
                  <c:v>1.2527154951435073</c:v>
                </c:pt>
                <c:pt idx="7">
                  <c:v>1.1922220675183175</c:v>
                </c:pt>
                <c:pt idx="8">
                  <c:v>1.1240865895809944</c:v>
                </c:pt>
                <c:pt idx="9">
                  <c:v>1.0489898485044935</c:v>
                </c:pt>
                <c:pt idx="10">
                  <c:v>0.96768218610196866</c:v>
                </c:pt>
                <c:pt idx="11">
                  <c:v>0.88097600165940637</c:v>
                </c:pt>
                <c:pt idx="12">
                  <c:v>0.78973763471050251</c:v>
                </c:pt>
                <c:pt idx="13">
                  <c:v>0.69487870885841629</c:v>
                </c:pt>
                <c:pt idx="14">
                  <c:v>0.59734702313406973</c:v>
                </c:pt>
                <c:pt idx="15">
                  <c:v>0.49811708190153164</c:v>
                </c:pt>
                <c:pt idx="16">
                  <c:v>0.39818035793253992</c:v>
                </c:pt>
                <c:pt idx="17">
                  <c:v>0.29853538593830387</c:v>
                </c:pt>
                <c:pt idx="18">
                  <c:v>0.20017778554074142</c:v>
                </c:pt>
                <c:pt idx="19">
                  <c:v>0.10409031337032498</c:v>
                </c:pt>
                <c:pt idx="20">
                  <c:v>1.123304368668615E-2</c:v>
                </c:pt>
                <c:pt idx="21">
                  <c:v>-7.7466224366028957E-2</c:v>
                </c:pt>
                <c:pt idx="22">
                  <c:v>-0.16112123702151732</c:v>
                </c:pt>
                <c:pt idx="23">
                  <c:v>-0.23889614104599582</c:v>
                </c:pt>
                <c:pt idx="24">
                  <c:v>-0.31001383530741705</c:v>
                </c:pt>
                <c:pt idx="25">
                  <c:v>-0.37376373531310531</c:v>
                </c:pt>
                <c:pt idx="26">
                  <c:v>-0.42950887313511882</c:v>
                </c:pt>
                <c:pt idx="27">
                  <c:v>-0.47669226178323271</c:v>
                </c:pt>
                <c:pt idx="28">
                  <c:v>-0.51484246043482962</c:v>
                </c:pt>
                <c:pt idx="29">
                  <c:v>-0.54357828491576177</c:v>
                </c:pt>
                <c:pt idx="30">
                  <c:v>-0.56261261636661675</c:v>
                </c:pt>
                <c:pt idx="31">
                  <c:v>-0.57175527003945059</c:v>
                </c:pt>
                <c:pt idx="32">
                  <c:v>-0.57091489556092401</c:v>
                </c:pt>
                <c:pt idx="33">
                  <c:v>-0.56009988967503577</c:v>
                </c:pt>
                <c:pt idx="34">
                  <c:v>-0.53941831234563153</c:v>
                </c:pt>
                <c:pt idx="35">
                  <c:v>-0.50907680705696667</c:v>
                </c:pt>
                <c:pt idx="36">
                  <c:v>-0.46937853610031727</c:v>
                </c:pt>
                <c:pt idx="37">
                  <c:v>-0.42072015147657821</c:v>
                </c:pt>
                <c:pt idx="38">
                  <c:v>-0.36358783168058656</c:v>
                </c:pt>
                <c:pt idx="39">
                  <c:v>-0.29855242396630971</c:v>
                </c:pt>
                <c:pt idx="40">
                  <c:v>-0.22626374062978166</c:v>
                </c:pt>
                <c:pt idx="41">
                  <c:v>-0.14744406629943879</c:v>
                </c:pt>
                <c:pt idx="42">
                  <c:v>-6.2880941106869703E-2</c:v>
                </c:pt>
                <c:pt idx="43">
                  <c:v>2.6580708153854327E-2</c:v>
                </c:pt>
                <c:pt idx="44">
                  <c:v>0.12004701025540959</c:v>
                </c:pt>
                <c:pt idx="45">
                  <c:v>0.21658408080304925</c:v>
                </c:pt>
                <c:pt idx="46">
                  <c:v>0.31522735329877405</c:v>
                </c:pt>
                <c:pt idx="47">
                  <c:v>0.41499121677093748</c:v>
                </c:pt>
                <c:pt idx="48">
                  <c:v>0.5148788636732744</c:v>
                </c:pt>
                <c:pt idx="49">
                  <c:v>0.61389224965640299</c:v>
                </c:pt>
                <c:pt idx="50">
                  <c:v>0.71104206569705353</c:v>
                </c:pt>
                <c:pt idx="51">
                  <c:v>0.80535762294680757</c:v>
                </c:pt>
                <c:pt idx="52">
                  <c:v>0.89589655153420367</c:v>
                </c:pt>
                <c:pt idx="53">
                  <c:v>0.98175421641298755</c:v>
                </c:pt>
                <c:pt idx="54">
                  <c:v>1.0620727561764609</c:v>
                </c:pt>
                <c:pt idx="55">
                  <c:v>1.1360496545250864</c:v>
                </c:pt>
                <c:pt idx="56">
                  <c:v>1.2029457587440762</c:v>
                </c:pt>
                <c:pt idx="57">
                  <c:v>1.2620926650729862</c:v>
                </c:pt>
                <c:pt idx="58">
                  <c:v>1.3128993971751457</c:v>
                </c:pt>
                <c:pt idx="59">
                  <c:v>1.3548583109778629</c:v>
                </c:pt>
                <c:pt idx="60">
                  <c:v>1.3875501668841934</c:v>
                </c:pt>
                <c:pt idx="61">
                  <c:v>1.4106483186764125</c:v>
                </c:pt>
                <c:pt idx="62">
                  <c:v>1.4239219772570459</c:v>
                </c:pt>
                <c:pt idx="63">
                  <c:v>1.4272385166172441</c:v>
                </c:pt>
                <c:pt idx="64">
                  <c:v>1.4205647989920225</c:v>
                </c:pt>
                <c:pt idx="65">
                  <c:v>1.4039675059618539</c:v>
                </c:pt>
                <c:pt idx="66">
                  <c:v>1.3776124721923608</c:v>
                </c:pt>
                <c:pt idx="67">
                  <c:v>1.3417630284691515</c:v>
                </c:pt>
                <c:pt idx="68">
                  <c:v>1.2967773705836581</c:v>
                </c:pt>
                <c:pt idx="69">
                  <c:v>1.2431049803591909</c:v>
                </c:pt>
                <c:pt idx="70">
                  <c:v>1.1812821345771394</c:v>
                </c:pt>
                <c:pt idx="71">
                  <c:v>1.1119265466766419</c:v>
                </c:pt>
                <c:pt idx="72">
                  <c:v>1.0357311947660912</c:v>
                </c:pt>
                <c:pt idx="73">
                  <c:v>0.95345739761494253</c:v>
                </c:pt>
                <c:pt idx="74">
                  <c:v>0.86592720780822885</c:v>
                </c:pt>
                <c:pt idx="75">
                  <c:v>0.77401519806886476</c:v>
                </c:pt>
                <c:pt idx="76">
                  <c:v>0.67863972281609497</c:v>
                </c:pt>
                <c:pt idx="77">
                  <c:v>0.58075374227170473</c:v>
                </c:pt>
                <c:pt idx="78">
                  <c:v>0.48133530079649023</c:v>
                </c:pt>
                <c:pt idx="79">
                  <c:v>0.3813777545943044</c:v>
                </c:pt>
                <c:pt idx="80">
                  <c:v>0.28187984642522773</c:v>
                </c:pt>
                <c:pt idx="81">
                  <c:v>0.18383572649804988</c:v>
                </c:pt>
                <c:pt idx="82">
                  <c:v>8.8225019250006087E-2</c:v>
                </c:pt>
                <c:pt idx="83">
                  <c:v>-3.9969647367790739E-3</c:v>
                </c:pt>
                <c:pt idx="84">
                  <c:v>-9.1908773882844519E-2</c:v>
                </c:pt>
                <c:pt idx="85">
                  <c:v>-0.17463202245098336</c:v>
                </c:pt>
                <c:pt idx="86">
                  <c:v>-0.25134016708617307</c:v>
                </c:pt>
                <c:pt idx="87">
                  <c:v>-0.3212667653635603</c:v>
                </c:pt>
                <c:pt idx="88">
                  <c:v>-0.38371313382781763</c:v>
                </c:pt>
                <c:pt idx="89">
                  <c:v>-0.43805532900727523</c:v>
                </c:pt>
                <c:pt idx="90">
                  <c:v>-0.48375038165084144</c:v>
                </c:pt>
                <c:pt idx="91">
                  <c:v>-0.5203417218972779</c:v>
                </c:pt>
                <c:pt idx="92">
                  <c:v>-0.54746374117033114</c:v>
                </c:pt>
                <c:pt idx="93">
                  <c:v>-0.56484544521877234</c:v>
                </c:pt>
                <c:pt idx="94">
                  <c:v>-0.57231316180137703</c:v>
                </c:pt>
                <c:pt idx="95">
                  <c:v>-0.56979227596255089</c:v>
                </c:pt>
                <c:pt idx="96">
                  <c:v>-0.55730797556030121</c:v>
                </c:pt>
                <c:pt idx="97">
                  <c:v>-0.53498499959748602</c:v>
                </c:pt>
                <c:pt idx="98">
                  <c:v>-0.50304639187093136</c:v>
                </c:pt>
                <c:pt idx="99">
                  <c:v>-0.46181127239154091</c:v>
                </c:pt>
                <c:pt idx="100">
                  <c:v>-0.41169164884263415</c:v>
                </c:pt>
                <c:pt idx="101">
                  <c:v>-0.35318829993536699</c:v>
                </c:pt>
                <c:pt idx="102">
                  <c:v>-0.28688577179338498</c:v>
                </c:pt>
                <c:pt idx="103">
                  <c:v>-0.21344653736118074</c:v>
                </c:pt>
                <c:pt idx="104">
                  <c:v>-0.1336043771934175</c:v>
                </c:pt>
                <c:pt idx="105">
                  <c:v>-4.8157047762182326E-2</c:v>
                </c:pt>
                <c:pt idx="106">
                  <c:v>4.2041689461979614E-2</c:v>
                </c:pt>
                <c:pt idx="107">
                  <c:v>0.13609059851246302</c:v>
                </c:pt>
                <c:pt idx="108">
                  <c:v>0.2330499737784715</c:v>
                </c:pt>
                <c:pt idx="109">
                  <c:v>0.3319510292328553</c:v>
                </c:pt>
                <c:pt idx="110">
                  <c:v>0.43180557822185661</c:v>
                </c:pt>
                <c:pt idx="111">
                  <c:v>0.5316159070995029</c:v>
                </c:pt>
                <c:pt idx="112">
                  <c:v>0.63038474405255673</c:v>
                </c:pt>
                <c:pt idx="113">
                  <c:v>0.7271252235108201</c:v>
                </c:pt>
                <c:pt idx="114">
                  <c:v>0.82087074658169701</c:v>
                </c:pt>
                <c:pt idx="115">
                  <c:v>0.91068463898681307</c:v>
                </c:pt>
                <c:pt idx="116">
                  <c:v>0.99566951000178205</c:v>
                </c:pt>
                <c:pt idx="117">
                  <c:v>1.0749762188876859</c:v>
                </c:pt>
                <c:pt idx="118">
                  <c:v>1.1478123592246492</c:v>
                </c:pt>
                <c:pt idx="119">
                  <c:v>1.2134501763748518</c:v>
                </c:pt>
                <c:pt idx="120">
                  <c:v>1.2712338389663067</c:v>
                </c:pt>
                <c:pt idx="121">
                  <c:v>1.3205859917431395</c:v>
                </c:pt>
                <c:pt idx="122">
                  <c:v>1.3610135243084567</c:v>
                </c:pt>
                <c:pt idx="123">
                  <c:v>1.3921124981204311</c:v>
                </c:pt>
                <c:pt idx="124">
                  <c:v>1.4135721825126879</c:v>
                </c:pt>
                <c:pt idx="125">
                  <c:v>1.4251781594124078</c:v>
                </c:pt>
                <c:pt idx="126">
                  <c:v>1.4268144657348347</c:v>
                </c:pt>
                <c:pt idx="127">
                  <c:v>1.418464752048086</c:v>
                </c:pt>
                <c:pt idx="128">
                  <c:v>1.4002124459312713</c:v>
                </c:pt>
                <c:pt idx="129">
                  <c:v>1.3722399183936995</c:v>
                </c:pt>
                <c:pt idx="130">
                  <c:v>1.3348266616840379</c:v>
                </c:pt>
                <c:pt idx="131">
                  <c:v>1.2883464966961509</c:v>
                </c:pt>
                <c:pt idx="132">
                  <c:v>1.2332638378742975</c:v>
                </c:pt>
                <c:pt idx="133">
                  <c:v>1.1701290529375199</c:v>
                </c:pt>
                <c:pt idx="134">
                  <c:v>1.0995729637873206</c:v>
                </c:pt>
                <c:pt idx="135">
                  <c:v>1.0223005435437467</c:v>
                </c:pt>
                <c:pt idx="136">
                  <c:v>0.93908387268700544</c:v>
                </c:pt>
                <c:pt idx="137">
                  <c:v>0.85075442468452334</c:v>
                </c:pt>
                <c:pt idx="138">
                  <c:v>0.75819475818290782</c:v>
                </c:pt>
                <c:pt idx="139">
                  <c:v>0.66232969877368486</c:v>
                </c:pt>
                <c:pt idx="140">
                  <c:v>0.564117098441696</c:v>
                </c:pt>
                <c:pt idx="141">
                  <c:v>0.46453826502468909</c:v>
                </c:pt>
                <c:pt idx="142">
                  <c:v>0.36458815730978089</c:v>
                </c:pt>
                <c:pt idx="143">
                  <c:v>0.26526544373414573</c:v>
                </c:pt>
                <c:pt idx="144">
                  <c:v>0.16756252402010741</c:v>
                </c:pt>
                <c:pt idx="145">
                  <c:v>7.2455613445157163E-2</c:v>
                </c:pt>
                <c:pt idx="146">
                  <c:v>-1.9105011178404907E-2</c:v>
                </c:pt>
                <c:pt idx="147">
                  <c:v>-0.10620450635525874</c:v>
                </c:pt>
                <c:pt idx="148">
                  <c:v>-0.18797260272086241</c:v>
                </c:pt>
                <c:pt idx="149">
                  <c:v>-0.26359230048526999</c:v>
                </c:pt>
                <c:pt idx="150">
                  <c:v>-0.33230803262496805</c:v>
                </c:pt>
                <c:pt idx="151">
                  <c:v>-0.393433214258818</c:v>
                </c:pt>
                <c:pt idx="152">
                  <c:v>-0.44635710277723301</c:v>
                </c:pt>
                <c:pt idx="153">
                  <c:v>-0.49055090018044883</c:v>
                </c:pt>
                <c:pt idx="154">
                  <c:v>-0.52557303665333954</c:v>
                </c:pt>
                <c:pt idx="155">
                  <c:v>-0.55107358258504724</c:v>
                </c:pt>
                <c:pt idx="156">
                  <c:v>-0.56679774494998192</c:v>
                </c:pt>
                <c:pt idx="157">
                  <c:v>-0.57258841311551056</c:v>
                </c:pt>
                <c:pt idx="158">
                  <c:v>-0.56838772863946341</c:v>
                </c:pt>
                <c:pt idx="159">
                  <c:v>-0.55423766337256319</c:v>
                </c:pt>
                <c:pt idx="160">
                  <c:v>-0.53027960008956754</c:v>
                </c:pt>
                <c:pt idx="161">
                  <c:v>-0.49675291983931696</c:v>
                </c:pt>
                <c:pt idx="162">
                  <c:v>-0.45399261012842423</c:v>
                </c:pt>
                <c:pt idx="163">
                  <c:v>-0.40242591783684195</c:v>
                </c:pt>
                <c:pt idx="164">
                  <c:v>-0.34256808030826541</c:v>
                </c:pt>
                <c:pt idx="165">
                  <c:v>-0.2750171772689099</c:v>
                </c:pt>
                <c:pt idx="166">
                  <c:v>-0.20044815501258467</c:v>
                </c:pt>
                <c:pt idx="167">
                  <c:v>-0.11960608256043342</c:v>
                </c:pt>
                <c:pt idx="168">
                  <c:v>-3.3298707177561948E-2</c:v>
                </c:pt>
                <c:pt idx="169">
                  <c:v>5.7611616370629393E-2</c:v>
                </c:pt>
                <c:pt idx="170">
                  <c:v>0.15221654218220471</c:v>
                </c:pt>
                <c:pt idx="171">
                  <c:v>0.24957080911068533</c:v>
                </c:pt>
                <c:pt idx="172">
                  <c:v>0.34870168550196401</c:v>
                </c:pt>
                <c:pt idx="173">
                  <c:v>0.44861868840745012</c:v>
                </c:pt>
                <c:pt idx="174">
                  <c:v>0.54832348016228194</c:v>
                </c:pt>
                <c:pt idx="175">
                  <c:v>0.64681984344526744</c:v>
                </c:pt>
                <c:pt idx="176">
                  <c:v>0.74312363515305202</c:v>
                </c:pt>
                <c:pt idx="177">
                  <c:v>0.83627261963269262</c:v>
                </c:pt>
                <c:pt idx="178">
                  <c:v>0.92533608302222903</c:v>
                </c:pt>
                <c:pt idx="179">
                  <c:v>1.0094241326359399</c:v>
                </c:pt>
                <c:pt idx="180">
                  <c:v>1.0876965884778984</c:v>
                </c:pt>
                <c:pt idx="181">
                  <c:v>1.1593713780427659</c:v>
                </c:pt>
                <c:pt idx="182">
                  <c:v>1.2237323505257456</c:v>
                </c:pt>
                <c:pt idx="183">
                  <c:v>1.2801364323646964</c:v>
                </c:pt>
                <c:pt idx="184">
                  <c:v>1.3280200526185943</c:v>
                </c:pt>
                <c:pt idx="185">
                  <c:v>1.3669047739820825</c:v>
                </c:pt>
                <c:pt idx="186">
                  <c:v>1.396402073172877</c:v>
                </c:pt>
                <c:pt idx="187">
                  <c:v>1.4162172229279744</c:v>
                </c:pt>
                <c:pt idx="188">
                  <c:v>1.4261522368210391</c:v>
                </c:pt>
                <c:pt idx="189">
                  <c:v>1.4261078474773305</c:v>
                </c:pt>
                <c:pt idx="190">
                  <c:v>1.4160844984204981</c:v>
                </c:pt>
                <c:pt idx="191">
                  <c:v>1.3961823396410391</c:v>
                </c:pt>
                <c:pt idx="192">
                  <c:v>1.3666002269306985</c:v>
                </c:pt>
                <c:pt idx="193">
                  <c:v>1.3276337349811318</c:v>
                </c:pt>
                <c:pt idx="194">
                  <c:v>1.2796722040992896</c:v>
                </c:pt>
                <c:pt idx="195">
                  <c:v>1.2231948500477687</c:v>
                </c:pt>
                <c:pt idx="196">
                  <c:v>1.1587659758793207</c:v>
                </c:pt>
                <c:pt idx="197">
                  <c:v>1.0870293336072829</c:v>
                </c:pt>
                <c:pt idx="198">
                  <c:v>1.0087016920482559</c:v>
                </c:pt>
                <c:pt idx="199">
                  <c:v>0.92456567510502197</c:v>
                </c:pt>
                <c:pt idx="200">
                  <c:v>0.83546194204720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2CEA-411F-B3CE-A94477EA2726}"/>
            </c:ext>
          </c:extLst>
        </c:ser>
        <c:ser>
          <c:idx val="28"/>
          <c:order val="2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AD$17:$AD$217</c:f>
              <c:numCache>
                <c:formatCode>General</c:formatCode>
                <c:ptCount val="201"/>
                <c:pt idx="0">
                  <c:v>1.3349881501559038</c:v>
                </c:pt>
                <c:pt idx="1">
                  <c:v>1.3299923154339297</c:v>
                </c:pt>
                <c:pt idx="2">
                  <c:v>1.3150547279971454</c:v>
                </c:pt>
                <c:pt idx="3">
                  <c:v>1.2903246392815098</c:v>
                </c:pt>
                <c:pt idx="4">
                  <c:v>1.2560491441587889</c:v>
                </c:pt>
                <c:pt idx="5">
                  <c:v>1.2125707120462765</c:v>
                </c:pt>
                <c:pt idx="6">
                  <c:v>1.1603237650655822</c:v>
                </c:pt>
                <c:pt idx="7">
                  <c:v>1.0998303374403924</c:v>
                </c:pt>
                <c:pt idx="8">
                  <c:v>1.0316948595030693</c:v>
                </c:pt>
                <c:pt idx="9">
                  <c:v>0.95659811842656839</c:v>
                </c:pt>
                <c:pt idx="10">
                  <c:v>0.87529045602404354</c:v>
                </c:pt>
                <c:pt idx="11">
                  <c:v>0.78858427158148126</c:v>
                </c:pt>
                <c:pt idx="12">
                  <c:v>0.6973459046325774</c:v>
                </c:pt>
                <c:pt idx="13">
                  <c:v>0.60248697878049118</c:v>
                </c:pt>
                <c:pt idx="14">
                  <c:v>0.50495529305614462</c:v>
                </c:pt>
                <c:pt idx="15">
                  <c:v>0.40572535182360653</c:v>
                </c:pt>
                <c:pt idx="16">
                  <c:v>0.3057886278546148</c:v>
                </c:pt>
                <c:pt idx="17">
                  <c:v>0.20614365586037875</c:v>
                </c:pt>
                <c:pt idx="18">
                  <c:v>0.1077860554628163</c:v>
                </c:pt>
                <c:pt idx="19">
                  <c:v>1.1698583292399867E-2</c:v>
                </c:pt>
                <c:pt idx="20">
                  <c:v>-8.1158686391238966E-2</c:v>
                </c:pt>
                <c:pt idx="21">
                  <c:v>-0.16985795444395407</c:v>
                </c:pt>
                <c:pt idx="22">
                  <c:v>-0.25351296709944243</c:v>
                </c:pt>
                <c:pt idx="23">
                  <c:v>-0.33128787112392094</c:v>
                </c:pt>
                <c:pt idx="24">
                  <c:v>-0.40240556538534217</c:v>
                </c:pt>
                <c:pt idx="25">
                  <c:v>-0.46615546539103042</c:v>
                </c:pt>
                <c:pt idx="26">
                  <c:v>-0.52190060321304399</c:v>
                </c:pt>
                <c:pt idx="27">
                  <c:v>-0.56908399186115788</c:v>
                </c:pt>
                <c:pt idx="28">
                  <c:v>-0.60723419051275473</c:v>
                </c:pt>
                <c:pt idx="29">
                  <c:v>-0.63597001499368688</c:v>
                </c:pt>
                <c:pt idx="30">
                  <c:v>-0.65500434644454186</c:v>
                </c:pt>
                <c:pt idx="31">
                  <c:v>-0.66414700011737571</c:v>
                </c:pt>
                <c:pt idx="32">
                  <c:v>-0.66330662563884912</c:v>
                </c:pt>
                <c:pt idx="33">
                  <c:v>-0.65249161975296088</c:v>
                </c:pt>
                <c:pt idx="34">
                  <c:v>-0.63181004242355665</c:v>
                </c:pt>
                <c:pt idx="35">
                  <c:v>-0.60146853713489179</c:v>
                </c:pt>
                <c:pt idx="36">
                  <c:v>-0.56177026617824244</c:v>
                </c:pt>
                <c:pt idx="37">
                  <c:v>-0.51311188155450327</c:v>
                </c:pt>
                <c:pt idx="38">
                  <c:v>-0.45597956175851168</c:v>
                </c:pt>
                <c:pt idx="39">
                  <c:v>-0.39094415404423483</c:v>
                </c:pt>
                <c:pt idx="40">
                  <c:v>-0.31865547070770678</c:v>
                </c:pt>
                <c:pt idx="41">
                  <c:v>-0.23983579637736391</c:v>
                </c:pt>
                <c:pt idx="42">
                  <c:v>-0.15527267118479482</c:v>
                </c:pt>
                <c:pt idx="43">
                  <c:v>-6.5811021924070789E-2</c:v>
                </c:pt>
                <c:pt idx="44">
                  <c:v>2.7655280177484476E-2</c:v>
                </c:pt>
                <c:pt idx="45">
                  <c:v>0.12419235072512413</c:v>
                </c:pt>
                <c:pt idx="46">
                  <c:v>0.22283562322084896</c:v>
                </c:pt>
                <c:pt idx="47">
                  <c:v>0.32259948669301236</c:v>
                </c:pt>
                <c:pt idx="48">
                  <c:v>0.42248713359534934</c:v>
                </c:pt>
                <c:pt idx="49">
                  <c:v>0.52150051957847787</c:v>
                </c:pt>
                <c:pt idx="50">
                  <c:v>0.61865033561912841</c:v>
                </c:pt>
                <c:pt idx="51">
                  <c:v>0.71296589286888246</c:v>
                </c:pt>
                <c:pt idx="52">
                  <c:v>0.80350482145627855</c:v>
                </c:pt>
                <c:pt idx="53">
                  <c:v>0.88936248633506243</c:v>
                </c:pt>
                <c:pt idx="54">
                  <c:v>0.96968102609853579</c:v>
                </c:pt>
                <c:pt idx="55">
                  <c:v>1.0436579244471613</c:v>
                </c:pt>
                <c:pt idx="56">
                  <c:v>1.110554028666151</c:v>
                </c:pt>
                <c:pt idx="57">
                  <c:v>1.1697009349950611</c:v>
                </c:pt>
                <c:pt idx="58">
                  <c:v>1.2205076670972206</c:v>
                </c:pt>
                <c:pt idx="59">
                  <c:v>1.2624665808999378</c:v>
                </c:pt>
                <c:pt idx="60">
                  <c:v>1.2951584368062683</c:v>
                </c:pt>
                <c:pt idx="61">
                  <c:v>1.3182565885984874</c:v>
                </c:pt>
                <c:pt idx="62">
                  <c:v>1.3315302471791208</c:v>
                </c:pt>
                <c:pt idx="63">
                  <c:v>1.334846786539319</c:v>
                </c:pt>
                <c:pt idx="64">
                  <c:v>1.3281730689140974</c:v>
                </c:pt>
                <c:pt idx="65">
                  <c:v>1.3115757758839288</c:v>
                </c:pt>
                <c:pt idx="66">
                  <c:v>1.2852207421144357</c:v>
                </c:pt>
                <c:pt idx="67">
                  <c:v>1.2493712983912264</c:v>
                </c:pt>
                <c:pt idx="68">
                  <c:v>1.2043856405057329</c:v>
                </c:pt>
                <c:pt idx="69">
                  <c:v>1.1507132502812658</c:v>
                </c:pt>
                <c:pt idx="70">
                  <c:v>1.0888904044992143</c:v>
                </c:pt>
                <c:pt idx="71">
                  <c:v>1.0195348165987168</c:v>
                </c:pt>
                <c:pt idx="72">
                  <c:v>0.9433394646881661</c:v>
                </c:pt>
                <c:pt idx="73">
                  <c:v>0.86106566753701741</c:v>
                </c:pt>
                <c:pt idx="74">
                  <c:v>0.77353547773030373</c:v>
                </c:pt>
                <c:pt idx="75">
                  <c:v>0.68162346799093965</c:v>
                </c:pt>
                <c:pt idx="76">
                  <c:v>0.58624799273816985</c:v>
                </c:pt>
                <c:pt idx="77">
                  <c:v>0.48836201219377962</c:v>
                </c:pt>
                <c:pt idx="78">
                  <c:v>0.38894357071856511</c:v>
                </c:pt>
                <c:pt idx="79">
                  <c:v>0.28898602451637928</c:v>
                </c:pt>
                <c:pt idx="80">
                  <c:v>0.18948811634730262</c:v>
                </c:pt>
                <c:pt idx="81">
                  <c:v>9.1443996420124768E-2</c:v>
                </c:pt>
                <c:pt idx="82">
                  <c:v>-4.166710827919029E-3</c:v>
                </c:pt>
                <c:pt idx="83">
                  <c:v>-9.638869481470419E-2</c:v>
                </c:pt>
                <c:pt idx="84">
                  <c:v>-0.18430050396076963</c:v>
                </c:pt>
                <c:pt idx="85">
                  <c:v>-0.26702375252890848</c:v>
                </c:pt>
                <c:pt idx="86">
                  <c:v>-0.34373189716409819</c:v>
                </c:pt>
                <c:pt idx="87">
                  <c:v>-0.41365849544148542</c:v>
                </c:pt>
                <c:pt idx="88">
                  <c:v>-0.47610486390574275</c:v>
                </c:pt>
                <c:pt idx="89">
                  <c:v>-0.5304470590852004</c:v>
                </c:pt>
                <c:pt idx="90">
                  <c:v>-0.57614211172876661</c:v>
                </c:pt>
                <c:pt idx="91">
                  <c:v>-0.61273345197520301</c:v>
                </c:pt>
                <c:pt idx="92">
                  <c:v>-0.63985547124825626</c:v>
                </c:pt>
                <c:pt idx="93">
                  <c:v>-0.65723717529669745</c:v>
                </c:pt>
                <c:pt idx="94">
                  <c:v>-0.66470489187930215</c:v>
                </c:pt>
                <c:pt idx="95">
                  <c:v>-0.662184006040476</c:v>
                </c:pt>
                <c:pt idx="96">
                  <c:v>-0.64969970563822632</c:v>
                </c:pt>
                <c:pt idx="97">
                  <c:v>-0.62737672967541114</c:v>
                </c:pt>
                <c:pt idx="98">
                  <c:v>-0.59543812194885648</c:v>
                </c:pt>
                <c:pt idx="99">
                  <c:v>-0.55420300246946597</c:v>
                </c:pt>
                <c:pt idx="100">
                  <c:v>-0.50408337892055921</c:v>
                </c:pt>
                <c:pt idx="101">
                  <c:v>-0.44558003001329211</c:v>
                </c:pt>
                <c:pt idx="102">
                  <c:v>-0.3792775018713101</c:v>
                </c:pt>
                <c:pt idx="103">
                  <c:v>-0.30583826743910586</c:v>
                </c:pt>
                <c:pt idx="104">
                  <c:v>-0.22599610727134262</c:v>
                </c:pt>
                <c:pt idx="105">
                  <c:v>-0.14054877784010744</c:v>
                </c:pt>
                <c:pt idx="106">
                  <c:v>-5.0350040615945502E-2</c:v>
                </c:pt>
                <c:pt idx="107">
                  <c:v>4.3698868434537907E-2</c:v>
                </c:pt>
                <c:pt idx="108">
                  <c:v>0.14065824370054639</c:v>
                </c:pt>
                <c:pt idx="109">
                  <c:v>0.23955929915493018</c:v>
                </c:pt>
                <c:pt idx="110">
                  <c:v>0.3394138481439315</c:v>
                </c:pt>
                <c:pt idx="111">
                  <c:v>0.43922417702157773</c:v>
                </c:pt>
                <c:pt idx="112">
                  <c:v>0.53799301397463162</c:v>
                </c:pt>
                <c:pt idx="113">
                  <c:v>0.63473349343289498</c:v>
                </c:pt>
                <c:pt idx="114">
                  <c:v>0.72847901650377189</c:v>
                </c:pt>
                <c:pt idx="115">
                  <c:v>0.81829290890888795</c:v>
                </c:pt>
                <c:pt idx="116">
                  <c:v>0.90327777992385694</c:v>
                </c:pt>
                <c:pt idx="117">
                  <c:v>0.98258448880976079</c:v>
                </c:pt>
                <c:pt idx="118">
                  <c:v>1.0554206291467241</c:v>
                </c:pt>
                <c:pt idx="119">
                  <c:v>1.1210584462969266</c:v>
                </c:pt>
                <c:pt idx="120">
                  <c:v>1.1788421088883816</c:v>
                </c:pt>
                <c:pt idx="121">
                  <c:v>1.2281942616652144</c:v>
                </c:pt>
                <c:pt idx="122">
                  <c:v>1.2686217942305316</c:v>
                </c:pt>
                <c:pt idx="123">
                  <c:v>1.299720768042506</c:v>
                </c:pt>
                <c:pt idx="124">
                  <c:v>1.3211804524347628</c:v>
                </c:pt>
                <c:pt idx="125">
                  <c:v>1.3327864293344827</c:v>
                </c:pt>
                <c:pt idx="126">
                  <c:v>1.3344227356569096</c:v>
                </c:pt>
                <c:pt idx="127">
                  <c:v>1.3260730219701609</c:v>
                </c:pt>
                <c:pt idx="128">
                  <c:v>1.3078207158533461</c:v>
                </c:pt>
                <c:pt idx="129">
                  <c:v>1.2798481883157744</c:v>
                </c:pt>
                <c:pt idx="130">
                  <c:v>1.2424349316061127</c:v>
                </c:pt>
                <c:pt idx="131">
                  <c:v>1.1959547666182258</c:v>
                </c:pt>
                <c:pt idx="132">
                  <c:v>1.1408721077963724</c:v>
                </c:pt>
                <c:pt idx="133">
                  <c:v>1.0777373228595948</c:v>
                </c:pt>
                <c:pt idx="134">
                  <c:v>1.0071812337093955</c:v>
                </c:pt>
                <c:pt idx="135">
                  <c:v>0.92990881346582155</c:v>
                </c:pt>
                <c:pt idx="136">
                  <c:v>0.84669214260908032</c:v>
                </c:pt>
                <c:pt idx="137">
                  <c:v>0.75836269460659822</c:v>
                </c:pt>
                <c:pt idx="138">
                  <c:v>0.66580302810498271</c:v>
                </c:pt>
                <c:pt idx="139">
                  <c:v>0.56993796869575974</c:v>
                </c:pt>
                <c:pt idx="140">
                  <c:v>0.47172536836377088</c:v>
                </c:pt>
                <c:pt idx="141">
                  <c:v>0.37214653494676397</c:v>
                </c:pt>
                <c:pt idx="142">
                  <c:v>0.27219642723185578</c:v>
                </c:pt>
                <c:pt idx="143">
                  <c:v>0.17287371365622062</c:v>
                </c:pt>
                <c:pt idx="144">
                  <c:v>7.517079394218229E-2</c:v>
                </c:pt>
                <c:pt idx="145">
                  <c:v>-1.9936116632767953E-2</c:v>
                </c:pt>
                <c:pt idx="146">
                  <c:v>-0.11149674125633002</c:v>
                </c:pt>
                <c:pt idx="147">
                  <c:v>-0.19859623643318386</c:v>
                </c:pt>
                <c:pt idx="148">
                  <c:v>-0.28036433279878753</c:v>
                </c:pt>
                <c:pt idx="149">
                  <c:v>-0.35598403056319511</c:v>
                </c:pt>
                <c:pt idx="150">
                  <c:v>-0.42469976270289317</c:v>
                </c:pt>
                <c:pt idx="151">
                  <c:v>-0.48582494433674311</c:v>
                </c:pt>
                <c:pt idx="152">
                  <c:v>-0.53874883285515818</c:v>
                </c:pt>
                <c:pt idx="153">
                  <c:v>-0.58294263025837401</c:v>
                </c:pt>
                <c:pt idx="154">
                  <c:v>-0.61796476673126466</c:v>
                </c:pt>
                <c:pt idx="155">
                  <c:v>-0.64346531266297236</c:v>
                </c:pt>
                <c:pt idx="156">
                  <c:v>-0.65918947502790703</c:v>
                </c:pt>
                <c:pt idx="157">
                  <c:v>-0.66498014319343568</c:v>
                </c:pt>
                <c:pt idx="158">
                  <c:v>-0.66077945871738852</c:v>
                </c:pt>
                <c:pt idx="159">
                  <c:v>-0.64662939345048831</c:v>
                </c:pt>
                <c:pt idx="160">
                  <c:v>-0.62267133016749265</c:v>
                </c:pt>
                <c:pt idx="161">
                  <c:v>-0.58914464991724214</c:v>
                </c:pt>
                <c:pt idx="162">
                  <c:v>-0.54638434020634929</c:v>
                </c:pt>
                <c:pt idx="163">
                  <c:v>-0.49481764791476707</c:v>
                </c:pt>
                <c:pt idx="164">
                  <c:v>-0.43495981038619053</c:v>
                </c:pt>
                <c:pt idx="165">
                  <c:v>-0.36740890734683501</c:v>
                </c:pt>
                <c:pt idx="166">
                  <c:v>-0.29283988509050979</c:v>
                </c:pt>
                <c:pt idx="167">
                  <c:v>-0.21199781263835854</c:v>
                </c:pt>
                <c:pt idx="168">
                  <c:v>-0.12569043725548706</c:v>
                </c:pt>
                <c:pt idx="169">
                  <c:v>-3.4780113707295723E-2</c:v>
                </c:pt>
                <c:pt idx="170">
                  <c:v>5.982481210427959E-2</c:v>
                </c:pt>
                <c:pt idx="171">
                  <c:v>0.15717907903276021</c:v>
                </c:pt>
                <c:pt idx="172">
                  <c:v>0.25630995542403889</c:v>
                </c:pt>
                <c:pt idx="173">
                  <c:v>0.356226958329525</c:v>
                </c:pt>
                <c:pt idx="174">
                  <c:v>0.45593175008435682</c:v>
                </c:pt>
                <c:pt idx="175">
                  <c:v>0.55442811336734232</c:v>
                </c:pt>
                <c:pt idx="176">
                  <c:v>0.6507319050751269</c:v>
                </c:pt>
                <c:pt idx="177">
                  <c:v>0.7438808895547675</c:v>
                </c:pt>
                <c:pt idx="178">
                  <c:v>0.83294435294430391</c:v>
                </c:pt>
                <c:pt idx="179">
                  <c:v>0.91703240255801477</c:v>
                </c:pt>
                <c:pt idx="180">
                  <c:v>0.99530485839997329</c:v>
                </c:pt>
                <c:pt idx="181">
                  <c:v>1.0669796479648408</c:v>
                </c:pt>
                <c:pt idx="182">
                  <c:v>1.1313406204478205</c:v>
                </c:pt>
                <c:pt idx="183">
                  <c:v>1.1877447022867713</c:v>
                </c:pt>
                <c:pt idx="184">
                  <c:v>1.2356283225406692</c:v>
                </c:pt>
                <c:pt idx="185">
                  <c:v>1.2745130439041574</c:v>
                </c:pt>
                <c:pt idx="186">
                  <c:v>1.3040103430949519</c:v>
                </c:pt>
                <c:pt idx="187">
                  <c:v>1.3238254928500492</c:v>
                </c:pt>
                <c:pt idx="188">
                  <c:v>1.333760506743114</c:v>
                </c:pt>
                <c:pt idx="189">
                  <c:v>1.3337161173994054</c:v>
                </c:pt>
                <c:pt idx="190">
                  <c:v>1.323692768342573</c:v>
                </c:pt>
                <c:pt idx="191">
                  <c:v>1.303790609563114</c:v>
                </c:pt>
                <c:pt idx="192">
                  <c:v>1.2742084968527734</c:v>
                </c:pt>
                <c:pt idx="193">
                  <c:v>1.2352420049032067</c:v>
                </c:pt>
                <c:pt idx="194">
                  <c:v>1.1872804740213645</c:v>
                </c:pt>
                <c:pt idx="195">
                  <c:v>1.1308031199698436</c:v>
                </c:pt>
                <c:pt idx="196">
                  <c:v>1.0663742458013956</c:v>
                </c:pt>
                <c:pt idx="197">
                  <c:v>0.99463760352935782</c:v>
                </c:pt>
                <c:pt idx="198">
                  <c:v>0.91630996197033077</c:v>
                </c:pt>
                <c:pt idx="199">
                  <c:v>0.83217394502709685</c:v>
                </c:pt>
                <c:pt idx="200">
                  <c:v>0.74307021196928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2CEA-411F-B3CE-A94477EA2726}"/>
            </c:ext>
          </c:extLst>
        </c:ser>
        <c:ser>
          <c:idx val="29"/>
          <c:order val="29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AE$17:$AE$217</c:f>
              <c:numCache>
                <c:formatCode>General</c:formatCode>
                <c:ptCount val="201"/>
                <c:pt idx="0">
                  <c:v>1.239249329213981</c:v>
                </c:pt>
                <c:pt idx="1">
                  <c:v>1.2342534944920069</c:v>
                </c:pt>
                <c:pt idx="2">
                  <c:v>1.2193159070552229</c:v>
                </c:pt>
                <c:pt idx="3">
                  <c:v>1.1945858183395872</c:v>
                </c:pt>
                <c:pt idx="4">
                  <c:v>1.1603103232168661</c:v>
                </c:pt>
                <c:pt idx="5">
                  <c:v>1.1168318911043538</c:v>
                </c:pt>
                <c:pt idx="6">
                  <c:v>1.0645849441236594</c:v>
                </c:pt>
                <c:pt idx="7">
                  <c:v>1.0040915164984696</c:v>
                </c:pt>
                <c:pt idx="8">
                  <c:v>0.93595603856114662</c:v>
                </c:pt>
                <c:pt idx="9">
                  <c:v>0.86085929748464562</c:v>
                </c:pt>
                <c:pt idx="10">
                  <c:v>0.77955163508212089</c:v>
                </c:pt>
                <c:pt idx="11">
                  <c:v>0.6928454506395586</c:v>
                </c:pt>
                <c:pt idx="12">
                  <c:v>0.60160708369065474</c:v>
                </c:pt>
                <c:pt idx="13">
                  <c:v>0.50674815783856841</c:v>
                </c:pt>
                <c:pt idx="14">
                  <c:v>0.40921647211422196</c:v>
                </c:pt>
                <c:pt idx="15">
                  <c:v>0.30998653088168382</c:v>
                </c:pt>
                <c:pt idx="16">
                  <c:v>0.21004980691269209</c:v>
                </c:pt>
                <c:pt idx="17">
                  <c:v>0.11040483491845604</c:v>
                </c:pt>
                <c:pt idx="18">
                  <c:v>1.2047234520893596E-2</c:v>
                </c:pt>
                <c:pt idx="19">
                  <c:v>-8.4040237649522842E-2</c:v>
                </c:pt>
                <c:pt idx="20">
                  <c:v>-0.17689750733316167</c:v>
                </c:pt>
                <c:pt idx="21">
                  <c:v>-0.26559677538587678</c:v>
                </c:pt>
                <c:pt idx="22">
                  <c:v>-0.34925178804136514</c:v>
                </c:pt>
                <c:pt idx="23">
                  <c:v>-0.42702669206584365</c:v>
                </c:pt>
                <c:pt idx="24">
                  <c:v>-0.49814438632726488</c:v>
                </c:pt>
                <c:pt idx="25">
                  <c:v>-0.56189428633295313</c:v>
                </c:pt>
                <c:pt idx="26">
                  <c:v>-0.61763942415496664</c:v>
                </c:pt>
                <c:pt idx="27">
                  <c:v>-0.66482281280308053</c:v>
                </c:pt>
                <c:pt idx="28">
                  <c:v>-0.70297301145467739</c:v>
                </c:pt>
                <c:pt idx="29">
                  <c:v>-0.73170883593560965</c:v>
                </c:pt>
                <c:pt idx="30">
                  <c:v>-0.75074316738646452</c:v>
                </c:pt>
                <c:pt idx="31">
                  <c:v>-0.75988582105929836</c:v>
                </c:pt>
                <c:pt idx="32">
                  <c:v>-0.75904544658077189</c:v>
                </c:pt>
                <c:pt idx="33">
                  <c:v>-0.74823044069488354</c:v>
                </c:pt>
                <c:pt idx="34">
                  <c:v>-0.72754886336547941</c:v>
                </c:pt>
                <c:pt idx="35">
                  <c:v>-0.69720735807681455</c:v>
                </c:pt>
                <c:pt idx="36">
                  <c:v>-0.65750908712016509</c:v>
                </c:pt>
                <c:pt idx="37">
                  <c:v>-0.60885070249642603</c:v>
                </c:pt>
                <c:pt idx="38">
                  <c:v>-0.55171838270043438</c:v>
                </c:pt>
                <c:pt idx="39">
                  <c:v>-0.48668297498615753</c:v>
                </c:pt>
                <c:pt idx="40">
                  <c:v>-0.41439429164962949</c:v>
                </c:pt>
                <c:pt idx="41">
                  <c:v>-0.33557461731928662</c:v>
                </c:pt>
                <c:pt idx="42">
                  <c:v>-0.25101149212671753</c:v>
                </c:pt>
                <c:pt idx="43">
                  <c:v>-0.1615498428659935</c:v>
                </c:pt>
                <c:pt idx="44">
                  <c:v>-6.8083540764438233E-2</c:v>
                </c:pt>
                <c:pt idx="45">
                  <c:v>2.8453529783201426E-2</c:v>
                </c:pt>
                <c:pt idx="46">
                  <c:v>0.12709680227892625</c:v>
                </c:pt>
                <c:pt idx="47">
                  <c:v>0.22686066575108968</c:v>
                </c:pt>
                <c:pt idx="48">
                  <c:v>0.32674831265342663</c:v>
                </c:pt>
                <c:pt idx="49">
                  <c:v>0.42576169863655511</c:v>
                </c:pt>
                <c:pt idx="50">
                  <c:v>0.52291151467720565</c:v>
                </c:pt>
                <c:pt idx="51">
                  <c:v>0.61722707192695969</c:v>
                </c:pt>
                <c:pt idx="52">
                  <c:v>0.7077660005143559</c:v>
                </c:pt>
                <c:pt idx="53">
                  <c:v>0.79362366539313967</c:v>
                </c:pt>
                <c:pt idx="54">
                  <c:v>0.87394220515661303</c:v>
                </c:pt>
                <c:pt idx="55">
                  <c:v>0.94791910350523867</c:v>
                </c:pt>
                <c:pt idx="56">
                  <c:v>1.0148152077242285</c:v>
                </c:pt>
                <c:pt idx="57">
                  <c:v>1.0739621140531384</c:v>
                </c:pt>
                <c:pt idx="58">
                  <c:v>1.1247688461552978</c:v>
                </c:pt>
                <c:pt idx="59">
                  <c:v>1.166727759958015</c:v>
                </c:pt>
                <c:pt idx="60">
                  <c:v>1.1994196158643455</c:v>
                </c:pt>
                <c:pt idx="61">
                  <c:v>1.2225177676565648</c:v>
                </c:pt>
                <c:pt idx="62">
                  <c:v>1.2357914262371981</c:v>
                </c:pt>
                <c:pt idx="63">
                  <c:v>1.2391079655973964</c:v>
                </c:pt>
                <c:pt idx="64">
                  <c:v>1.2324342479721746</c:v>
                </c:pt>
                <c:pt idx="65">
                  <c:v>1.2158369549420063</c:v>
                </c:pt>
                <c:pt idx="66">
                  <c:v>1.1894819211725129</c:v>
                </c:pt>
                <c:pt idx="67">
                  <c:v>1.1536324774493036</c:v>
                </c:pt>
                <c:pt idx="68">
                  <c:v>1.1086468195638104</c:v>
                </c:pt>
                <c:pt idx="69">
                  <c:v>1.0549744293393433</c:v>
                </c:pt>
                <c:pt idx="70">
                  <c:v>0.99315158355729161</c:v>
                </c:pt>
                <c:pt idx="71">
                  <c:v>0.92379599565679416</c:v>
                </c:pt>
                <c:pt idx="72">
                  <c:v>0.84760064374624344</c:v>
                </c:pt>
                <c:pt idx="73">
                  <c:v>0.76532684659509476</c:v>
                </c:pt>
                <c:pt idx="74">
                  <c:v>0.67779665678838108</c:v>
                </c:pt>
                <c:pt idx="75">
                  <c:v>0.58588464704901688</c:v>
                </c:pt>
                <c:pt idx="76">
                  <c:v>0.49050917179624715</c:v>
                </c:pt>
                <c:pt idx="77">
                  <c:v>0.39262319125185685</c:v>
                </c:pt>
                <c:pt idx="78">
                  <c:v>0.2932047497766424</c:v>
                </c:pt>
                <c:pt idx="79">
                  <c:v>0.1932472035744566</c:v>
                </c:pt>
                <c:pt idx="80">
                  <c:v>9.3749295405379907E-2</c:v>
                </c:pt>
                <c:pt idx="81">
                  <c:v>-4.2948245217979408E-3</c:v>
                </c:pt>
                <c:pt idx="82">
                  <c:v>-9.9905531769841738E-2</c:v>
                </c:pt>
                <c:pt idx="83">
                  <c:v>-0.1921275157566269</c:v>
                </c:pt>
                <c:pt idx="84">
                  <c:v>-0.28003932490269234</c:v>
                </c:pt>
                <c:pt idx="85">
                  <c:v>-0.36276257347083118</c:v>
                </c:pt>
                <c:pt idx="86">
                  <c:v>-0.4394707181060209</c:v>
                </c:pt>
                <c:pt idx="87">
                  <c:v>-0.50939731638340813</c:v>
                </c:pt>
                <c:pt idx="88">
                  <c:v>-0.57184368484766546</c:v>
                </c:pt>
                <c:pt idx="89">
                  <c:v>-0.62618588002712305</c:v>
                </c:pt>
                <c:pt idx="90">
                  <c:v>-0.67188093267068927</c:v>
                </c:pt>
                <c:pt idx="91">
                  <c:v>-0.70847227291712567</c:v>
                </c:pt>
                <c:pt idx="92">
                  <c:v>-0.73559429219017891</c:v>
                </c:pt>
                <c:pt idx="93">
                  <c:v>-0.75297599623862022</c:v>
                </c:pt>
                <c:pt idx="94">
                  <c:v>-0.76044371282122492</c:v>
                </c:pt>
                <c:pt idx="95">
                  <c:v>-0.75792282698239866</c:v>
                </c:pt>
                <c:pt idx="96">
                  <c:v>-0.74543852658014897</c:v>
                </c:pt>
                <c:pt idx="97">
                  <c:v>-0.7231155506173339</c:v>
                </c:pt>
                <c:pt idx="98">
                  <c:v>-0.69117694289077924</c:v>
                </c:pt>
                <c:pt idx="99">
                  <c:v>-0.64994182341138873</c:v>
                </c:pt>
                <c:pt idx="100">
                  <c:v>-0.59982219986248198</c:v>
                </c:pt>
                <c:pt idx="101">
                  <c:v>-0.54131885095521481</c:v>
                </c:pt>
                <c:pt idx="102">
                  <c:v>-0.47501632281323281</c:v>
                </c:pt>
                <c:pt idx="103">
                  <c:v>-0.40157708838102857</c:v>
                </c:pt>
                <c:pt idx="104">
                  <c:v>-0.32173492821326533</c:v>
                </c:pt>
                <c:pt idx="105">
                  <c:v>-0.23628759878203015</c:v>
                </c:pt>
                <c:pt idx="106">
                  <c:v>-0.14608886155786821</c:v>
                </c:pt>
                <c:pt idx="107">
                  <c:v>-5.2039952507384801E-2</c:v>
                </c:pt>
                <c:pt idx="108">
                  <c:v>4.4919422758623678E-2</c:v>
                </c:pt>
                <c:pt idx="109">
                  <c:v>0.14382047821300747</c:v>
                </c:pt>
                <c:pt idx="110">
                  <c:v>0.24367502720200881</c:v>
                </c:pt>
                <c:pt idx="111">
                  <c:v>0.34348535607965502</c:v>
                </c:pt>
                <c:pt idx="112">
                  <c:v>0.44225419303270891</c:v>
                </c:pt>
                <c:pt idx="113">
                  <c:v>0.53899467249097233</c:v>
                </c:pt>
                <c:pt idx="114">
                  <c:v>0.63274019556184924</c:v>
                </c:pt>
                <c:pt idx="115">
                  <c:v>0.72255408796696519</c:v>
                </c:pt>
                <c:pt idx="116">
                  <c:v>0.80753895898193429</c:v>
                </c:pt>
                <c:pt idx="117">
                  <c:v>0.88684566786783814</c:v>
                </c:pt>
                <c:pt idx="118">
                  <c:v>0.95968180820480131</c:v>
                </c:pt>
                <c:pt idx="119">
                  <c:v>1.0253196253550039</c:v>
                </c:pt>
                <c:pt idx="120">
                  <c:v>1.083103287946459</c:v>
                </c:pt>
                <c:pt idx="121">
                  <c:v>1.1324554407232916</c:v>
                </c:pt>
                <c:pt idx="122">
                  <c:v>1.1728829732886088</c:v>
                </c:pt>
                <c:pt idx="123">
                  <c:v>1.2039819471005835</c:v>
                </c:pt>
                <c:pt idx="124">
                  <c:v>1.22544163149284</c:v>
                </c:pt>
                <c:pt idx="125">
                  <c:v>1.2370476083925599</c:v>
                </c:pt>
                <c:pt idx="126">
                  <c:v>1.2386839147149868</c:v>
                </c:pt>
                <c:pt idx="127">
                  <c:v>1.2303342010282381</c:v>
                </c:pt>
                <c:pt idx="128">
                  <c:v>1.2120818949114236</c:v>
                </c:pt>
                <c:pt idx="129">
                  <c:v>1.1841093673738516</c:v>
                </c:pt>
                <c:pt idx="130">
                  <c:v>1.14669611066419</c:v>
                </c:pt>
                <c:pt idx="131">
                  <c:v>1.100215945676303</c:v>
                </c:pt>
                <c:pt idx="132">
                  <c:v>1.0451332868544498</c:v>
                </c:pt>
                <c:pt idx="133">
                  <c:v>0.98199850191767202</c:v>
                </c:pt>
                <c:pt idx="134">
                  <c:v>0.91144241276747284</c:v>
                </c:pt>
                <c:pt idx="135">
                  <c:v>0.8341699925238989</c:v>
                </c:pt>
                <c:pt idx="136">
                  <c:v>0.75095332166715756</c:v>
                </c:pt>
                <c:pt idx="137">
                  <c:v>0.66262387366467557</c:v>
                </c:pt>
                <c:pt idx="138">
                  <c:v>0.57006420716305994</c:v>
                </c:pt>
                <c:pt idx="139">
                  <c:v>0.47419914775383698</c:v>
                </c:pt>
                <c:pt idx="140">
                  <c:v>0.37598654742184812</c:v>
                </c:pt>
                <c:pt idx="141">
                  <c:v>0.27640771400484127</c:v>
                </c:pt>
                <c:pt idx="142">
                  <c:v>0.17645760628993304</c:v>
                </c:pt>
                <c:pt idx="143">
                  <c:v>7.7134892714297909E-2</c:v>
                </c:pt>
                <c:pt idx="144">
                  <c:v>-2.0568026999740419E-2</c:v>
                </c:pt>
                <c:pt idx="145">
                  <c:v>-0.11567493757469066</c:v>
                </c:pt>
                <c:pt idx="146">
                  <c:v>-0.20723556219825273</c:v>
                </c:pt>
                <c:pt idx="147">
                  <c:v>-0.29433505737510657</c:v>
                </c:pt>
                <c:pt idx="148">
                  <c:v>-0.37610315374071024</c:v>
                </c:pt>
                <c:pt idx="149">
                  <c:v>-0.45172285150511782</c:v>
                </c:pt>
                <c:pt idx="150">
                  <c:v>-0.52043858364481588</c:v>
                </c:pt>
                <c:pt idx="151">
                  <c:v>-0.58156376527866582</c:v>
                </c:pt>
                <c:pt idx="152">
                  <c:v>-0.63448765379708083</c:v>
                </c:pt>
                <c:pt idx="153">
                  <c:v>-0.67868145120029666</c:v>
                </c:pt>
                <c:pt idx="154">
                  <c:v>-0.71370358767318731</c:v>
                </c:pt>
                <c:pt idx="155">
                  <c:v>-0.73920413360489501</c:v>
                </c:pt>
                <c:pt idx="156">
                  <c:v>-0.7549282959698298</c:v>
                </c:pt>
                <c:pt idx="157">
                  <c:v>-0.76071896413535844</c:v>
                </c:pt>
                <c:pt idx="158">
                  <c:v>-0.75651827965931118</c:v>
                </c:pt>
                <c:pt idx="159">
                  <c:v>-0.74236821439241107</c:v>
                </c:pt>
                <c:pt idx="160">
                  <c:v>-0.71841015110941531</c:v>
                </c:pt>
                <c:pt idx="161">
                  <c:v>-0.68488347085916479</c:v>
                </c:pt>
                <c:pt idx="162">
                  <c:v>-0.64212316114827206</c:v>
                </c:pt>
                <c:pt idx="163">
                  <c:v>-0.59055646885668978</c:v>
                </c:pt>
                <c:pt idx="164">
                  <c:v>-0.53069863132811324</c:v>
                </c:pt>
                <c:pt idx="165">
                  <c:v>-0.46314772828875772</c:v>
                </c:pt>
                <c:pt idx="166">
                  <c:v>-0.3885787060324325</c:v>
                </c:pt>
                <c:pt idx="167">
                  <c:v>-0.30773663358028125</c:v>
                </c:pt>
                <c:pt idx="168">
                  <c:v>-0.22142925819740977</c:v>
                </c:pt>
                <c:pt idx="169">
                  <c:v>-0.13051893464921843</c:v>
                </c:pt>
                <c:pt idx="170">
                  <c:v>-3.5914008837643119E-2</c:v>
                </c:pt>
                <c:pt idx="171">
                  <c:v>6.1440258090837502E-2</c:v>
                </c:pt>
                <c:pt idx="172">
                  <c:v>0.16057113448211618</c:v>
                </c:pt>
                <c:pt idx="173">
                  <c:v>0.26048813738760229</c:v>
                </c:pt>
                <c:pt idx="174">
                  <c:v>0.36019292914243412</c:v>
                </c:pt>
                <c:pt idx="175">
                  <c:v>0.45868929242541967</c:v>
                </c:pt>
                <c:pt idx="176">
                  <c:v>0.55499308413320425</c:v>
                </c:pt>
                <c:pt idx="177">
                  <c:v>0.64814206861284474</c:v>
                </c:pt>
                <c:pt idx="178">
                  <c:v>0.73720553200238115</c:v>
                </c:pt>
                <c:pt idx="179">
                  <c:v>0.82129358161609201</c:v>
                </c:pt>
                <c:pt idx="180">
                  <c:v>0.89956603745805064</c:v>
                </c:pt>
                <c:pt idx="181">
                  <c:v>0.97124082702291814</c:v>
                </c:pt>
                <c:pt idx="182">
                  <c:v>1.0356017995058977</c:v>
                </c:pt>
                <c:pt idx="183">
                  <c:v>1.0920058813448486</c:v>
                </c:pt>
                <c:pt idx="184">
                  <c:v>1.1398895015987465</c:v>
                </c:pt>
                <c:pt idx="185">
                  <c:v>1.1787742229622347</c:v>
                </c:pt>
                <c:pt idx="186">
                  <c:v>1.2082715221530291</c:v>
                </c:pt>
                <c:pt idx="187">
                  <c:v>1.2280866719081265</c:v>
                </c:pt>
                <c:pt idx="188">
                  <c:v>1.2380216858011912</c:v>
                </c:pt>
                <c:pt idx="189">
                  <c:v>1.2379772964574829</c:v>
                </c:pt>
                <c:pt idx="190">
                  <c:v>1.2279539474006502</c:v>
                </c:pt>
                <c:pt idx="191">
                  <c:v>1.2080517886211912</c:v>
                </c:pt>
                <c:pt idx="192">
                  <c:v>1.1784696759108506</c:v>
                </c:pt>
                <c:pt idx="193">
                  <c:v>1.1395031839612839</c:v>
                </c:pt>
                <c:pt idx="194">
                  <c:v>1.0915416530794417</c:v>
                </c:pt>
                <c:pt idx="195">
                  <c:v>1.0350642990279209</c:v>
                </c:pt>
                <c:pt idx="196">
                  <c:v>0.97063542485947296</c:v>
                </c:pt>
                <c:pt idx="197">
                  <c:v>0.89889878258743505</c:v>
                </c:pt>
                <c:pt idx="198">
                  <c:v>0.82057114102840811</c:v>
                </c:pt>
                <c:pt idx="199">
                  <c:v>0.73643512408517409</c:v>
                </c:pt>
                <c:pt idx="200">
                  <c:v>0.64733139102736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2CEA-411F-B3CE-A94477EA2726}"/>
            </c:ext>
          </c:extLst>
        </c:ser>
        <c:ser>
          <c:idx val="30"/>
          <c:order val="3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 Video - f1'!$AF$17:$AF$217</c:f>
              <c:numCache>
                <c:formatCode>General</c:formatCode>
                <c:ptCount val="201"/>
                <c:pt idx="0">
                  <c:v>1.141120008059866</c:v>
                </c:pt>
                <c:pt idx="1">
                  <c:v>1.1361241733378917</c:v>
                </c:pt>
                <c:pt idx="2">
                  <c:v>1.1211865859011074</c:v>
                </c:pt>
                <c:pt idx="3">
                  <c:v>1.0964564971854718</c:v>
                </c:pt>
                <c:pt idx="4">
                  <c:v>1.0621810020627511</c:v>
                </c:pt>
                <c:pt idx="5">
                  <c:v>1.0187025699502388</c:v>
                </c:pt>
                <c:pt idx="6">
                  <c:v>0.96645562296954424</c:v>
                </c:pt>
                <c:pt idx="7">
                  <c:v>0.9059621953443544</c:v>
                </c:pt>
                <c:pt idx="8">
                  <c:v>0.83782671740703141</c:v>
                </c:pt>
                <c:pt idx="9">
                  <c:v>0.76272997633053041</c:v>
                </c:pt>
                <c:pt idx="10">
                  <c:v>0.68142231392800567</c:v>
                </c:pt>
                <c:pt idx="11">
                  <c:v>0.59471612948544339</c:v>
                </c:pt>
                <c:pt idx="12">
                  <c:v>0.50347776253653953</c:v>
                </c:pt>
                <c:pt idx="13">
                  <c:v>0.40861883668445326</c:v>
                </c:pt>
                <c:pt idx="14">
                  <c:v>0.31108715096010675</c:v>
                </c:pt>
                <c:pt idx="15">
                  <c:v>0.21185720972756861</c:v>
                </c:pt>
                <c:pt idx="16">
                  <c:v>0.11192048575857687</c:v>
                </c:pt>
                <c:pt idx="17">
                  <c:v>1.2275513764340829E-2</c:v>
                </c:pt>
                <c:pt idx="18">
                  <c:v>-8.6082086633221616E-2</c:v>
                </c:pt>
                <c:pt idx="19">
                  <c:v>-0.18216955880363805</c:v>
                </c:pt>
                <c:pt idx="20">
                  <c:v>-0.27502682848727689</c:v>
                </c:pt>
                <c:pt idx="21">
                  <c:v>-0.36372609653999199</c:v>
                </c:pt>
                <c:pt idx="22">
                  <c:v>-0.44738110919548035</c:v>
                </c:pt>
                <c:pt idx="23">
                  <c:v>-0.52515601321995886</c:v>
                </c:pt>
                <c:pt idx="24">
                  <c:v>-0.59627370748138009</c:v>
                </c:pt>
                <c:pt idx="25">
                  <c:v>-0.66002360748706834</c:v>
                </c:pt>
                <c:pt idx="26">
                  <c:v>-0.71576874530908186</c:v>
                </c:pt>
                <c:pt idx="27">
                  <c:v>-0.76295213395719574</c:v>
                </c:pt>
                <c:pt idx="28">
                  <c:v>-0.8011023326087926</c:v>
                </c:pt>
                <c:pt idx="29">
                  <c:v>-0.82983815708972486</c:v>
                </c:pt>
                <c:pt idx="30">
                  <c:v>-0.84887248854057973</c:v>
                </c:pt>
                <c:pt idx="31">
                  <c:v>-0.85801514221341357</c:v>
                </c:pt>
                <c:pt idx="32">
                  <c:v>-0.8571747677348871</c:v>
                </c:pt>
                <c:pt idx="33">
                  <c:v>-0.84635976184899875</c:v>
                </c:pt>
                <c:pt idx="34">
                  <c:v>-0.82567818451959463</c:v>
                </c:pt>
                <c:pt idx="35">
                  <c:v>-0.79533667923092977</c:v>
                </c:pt>
                <c:pt idx="36">
                  <c:v>-0.7556384082742803</c:v>
                </c:pt>
                <c:pt idx="37">
                  <c:v>-0.70698002365054124</c:v>
                </c:pt>
                <c:pt idx="38">
                  <c:v>-0.6498477038545496</c:v>
                </c:pt>
                <c:pt idx="39">
                  <c:v>-0.58481229614027275</c:v>
                </c:pt>
                <c:pt idx="40">
                  <c:v>-0.5125236128037447</c:v>
                </c:pt>
                <c:pt idx="41">
                  <c:v>-0.43370393847340183</c:v>
                </c:pt>
                <c:pt idx="42">
                  <c:v>-0.34914081328083274</c:v>
                </c:pt>
                <c:pt idx="43">
                  <c:v>-0.25967916402010871</c:v>
                </c:pt>
                <c:pt idx="44">
                  <c:v>-0.16621286191855345</c:v>
                </c:pt>
                <c:pt idx="45">
                  <c:v>-6.9675791370913787E-2</c:v>
                </c:pt>
                <c:pt idx="46">
                  <c:v>2.896748112481104E-2</c:v>
                </c:pt>
                <c:pt idx="47">
                  <c:v>0.12873134459697447</c:v>
                </c:pt>
                <c:pt idx="48">
                  <c:v>0.22861899149931142</c:v>
                </c:pt>
                <c:pt idx="49">
                  <c:v>0.3276323774824399</c:v>
                </c:pt>
                <c:pt idx="50">
                  <c:v>0.42478219352309049</c:v>
                </c:pt>
                <c:pt idx="51">
                  <c:v>0.51909775077284448</c:v>
                </c:pt>
                <c:pt idx="52">
                  <c:v>0.60963667936024069</c:v>
                </c:pt>
                <c:pt idx="53">
                  <c:v>0.69549434423902445</c:v>
                </c:pt>
                <c:pt idx="54">
                  <c:v>0.77581288400249782</c:v>
                </c:pt>
                <c:pt idx="55">
                  <c:v>0.84978978235112346</c:v>
                </c:pt>
                <c:pt idx="56">
                  <c:v>0.91668588657011318</c:v>
                </c:pt>
                <c:pt idx="57">
                  <c:v>0.97583279289902325</c:v>
                </c:pt>
                <c:pt idx="58">
                  <c:v>1.0266395250011828</c:v>
                </c:pt>
                <c:pt idx="59">
                  <c:v>1.0685984388038998</c:v>
                </c:pt>
                <c:pt idx="60">
                  <c:v>1.1012902947102305</c:v>
                </c:pt>
                <c:pt idx="61">
                  <c:v>1.1243884465024494</c:v>
                </c:pt>
                <c:pt idx="62">
                  <c:v>1.1376621050830829</c:v>
                </c:pt>
                <c:pt idx="63">
                  <c:v>1.140978644443281</c:v>
                </c:pt>
                <c:pt idx="64">
                  <c:v>1.1343049268180594</c:v>
                </c:pt>
                <c:pt idx="65">
                  <c:v>1.1177076337878908</c:v>
                </c:pt>
                <c:pt idx="66">
                  <c:v>1.0913526000183977</c:v>
                </c:pt>
                <c:pt idx="67">
                  <c:v>1.0555031562951886</c:v>
                </c:pt>
                <c:pt idx="68">
                  <c:v>1.010517498409695</c:v>
                </c:pt>
                <c:pt idx="69">
                  <c:v>0.95684510818522794</c:v>
                </c:pt>
                <c:pt idx="70">
                  <c:v>0.89502226240317639</c:v>
                </c:pt>
                <c:pt idx="71">
                  <c:v>0.82566667450267894</c:v>
                </c:pt>
                <c:pt idx="72">
                  <c:v>0.74947132259212823</c:v>
                </c:pt>
                <c:pt idx="73">
                  <c:v>0.66719752544097954</c:v>
                </c:pt>
                <c:pt idx="74">
                  <c:v>0.57966733563426587</c:v>
                </c:pt>
                <c:pt idx="75">
                  <c:v>0.48775532589490173</c:v>
                </c:pt>
                <c:pt idx="76">
                  <c:v>0.39237985064213193</c:v>
                </c:pt>
                <c:pt idx="77">
                  <c:v>0.29449387009774164</c:v>
                </c:pt>
                <c:pt idx="78">
                  <c:v>0.19507542862252719</c:v>
                </c:pt>
                <c:pt idx="79">
                  <c:v>9.5117882420341388E-2</c:v>
                </c:pt>
                <c:pt idx="80">
                  <c:v>-4.3800257487353056E-3</c:v>
                </c:pt>
                <c:pt idx="81">
                  <c:v>-0.10242414567591315</c:v>
                </c:pt>
                <c:pt idx="82">
                  <c:v>-0.19803485292395695</c:v>
                </c:pt>
                <c:pt idx="83">
                  <c:v>-0.29025683691074211</c:v>
                </c:pt>
                <c:pt idx="84">
                  <c:v>-0.37816864605680756</c:v>
                </c:pt>
                <c:pt idx="85">
                  <c:v>-0.4608918946249464</c:v>
                </c:pt>
                <c:pt idx="86">
                  <c:v>-0.53760003926013611</c:v>
                </c:pt>
                <c:pt idx="87">
                  <c:v>-0.60752663753752334</c:v>
                </c:pt>
                <c:pt idx="88">
                  <c:v>-0.66997300600178067</c:v>
                </c:pt>
                <c:pt idx="89">
                  <c:v>-0.72431520118123827</c:v>
                </c:pt>
                <c:pt idx="90">
                  <c:v>-0.77001025382480448</c:v>
                </c:pt>
                <c:pt idx="91">
                  <c:v>-0.80660159407124088</c:v>
                </c:pt>
                <c:pt idx="92">
                  <c:v>-0.83372361334429412</c:v>
                </c:pt>
                <c:pt idx="93">
                  <c:v>-0.85110531739273543</c:v>
                </c:pt>
                <c:pt idx="94">
                  <c:v>-0.85857303397534013</c:v>
                </c:pt>
                <c:pt idx="95">
                  <c:v>-0.85605214813651387</c:v>
                </c:pt>
                <c:pt idx="96">
                  <c:v>-0.84356784773426419</c:v>
                </c:pt>
                <c:pt idx="97">
                  <c:v>-0.82124487177144911</c:v>
                </c:pt>
                <c:pt idx="98">
                  <c:v>-0.78930626404489446</c:v>
                </c:pt>
                <c:pt idx="99">
                  <c:v>-0.74807114456550394</c:v>
                </c:pt>
                <c:pt idx="100">
                  <c:v>-0.69795152101659719</c:v>
                </c:pt>
                <c:pt idx="101">
                  <c:v>-0.63944817210933003</c:v>
                </c:pt>
                <c:pt idx="102">
                  <c:v>-0.57314564396734802</c:v>
                </c:pt>
                <c:pt idx="103">
                  <c:v>-0.49970640953514378</c:v>
                </c:pt>
                <c:pt idx="104">
                  <c:v>-0.41986424936738054</c:v>
                </c:pt>
                <c:pt idx="105">
                  <c:v>-0.33441691993614536</c:v>
                </c:pt>
                <c:pt idx="106">
                  <c:v>-0.24421818271198342</c:v>
                </c:pt>
                <c:pt idx="107">
                  <c:v>-0.15016927366150001</c:v>
                </c:pt>
                <c:pt idx="108">
                  <c:v>-5.3209898395491534E-2</c:v>
                </c:pt>
                <c:pt idx="109">
                  <c:v>4.5691157058892262E-2</c:v>
                </c:pt>
                <c:pt idx="110">
                  <c:v>0.1455457060478936</c:v>
                </c:pt>
                <c:pt idx="111">
                  <c:v>0.24535603492553981</c:v>
                </c:pt>
                <c:pt idx="112">
                  <c:v>0.3441248718785937</c:v>
                </c:pt>
                <c:pt idx="113">
                  <c:v>0.44086535133685711</c:v>
                </c:pt>
                <c:pt idx="114">
                  <c:v>0.53461087440773403</c:v>
                </c:pt>
                <c:pt idx="115">
                  <c:v>0.62442476681284997</c:v>
                </c:pt>
                <c:pt idx="116">
                  <c:v>0.70940963782781907</c:v>
                </c:pt>
                <c:pt idx="117">
                  <c:v>0.78871634671372293</c:v>
                </c:pt>
                <c:pt idx="118">
                  <c:v>0.8615524870506861</c:v>
                </c:pt>
                <c:pt idx="119">
                  <c:v>0.92719030420088877</c:v>
                </c:pt>
                <c:pt idx="120">
                  <c:v>0.98497396679234372</c:v>
                </c:pt>
                <c:pt idx="121">
                  <c:v>1.0343261195691764</c:v>
                </c:pt>
                <c:pt idx="122">
                  <c:v>1.0747536521344938</c:v>
                </c:pt>
                <c:pt idx="123">
                  <c:v>1.105852625946468</c:v>
                </c:pt>
                <c:pt idx="124">
                  <c:v>1.1273123103387248</c:v>
                </c:pt>
                <c:pt idx="125">
                  <c:v>1.1389182872384447</c:v>
                </c:pt>
                <c:pt idx="126">
                  <c:v>1.1405545935608716</c:v>
                </c:pt>
                <c:pt idx="127">
                  <c:v>1.1322048798741231</c:v>
                </c:pt>
                <c:pt idx="128">
                  <c:v>1.1139525737573082</c:v>
                </c:pt>
                <c:pt idx="129">
                  <c:v>1.0859800462197364</c:v>
                </c:pt>
                <c:pt idx="130">
                  <c:v>1.0485667895100748</c:v>
                </c:pt>
                <c:pt idx="131">
                  <c:v>1.0020866245221878</c:v>
                </c:pt>
                <c:pt idx="132">
                  <c:v>0.94700396570033452</c:v>
                </c:pt>
                <c:pt idx="133">
                  <c:v>0.88386918076355681</c:v>
                </c:pt>
                <c:pt idx="134">
                  <c:v>0.81331309161335763</c:v>
                </c:pt>
                <c:pt idx="135">
                  <c:v>0.73604067136978368</c:v>
                </c:pt>
                <c:pt idx="136">
                  <c:v>0.65282400051304235</c:v>
                </c:pt>
                <c:pt idx="137">
                  <c:v>0.56449455251056035</c:v>
                </c:pt>
                <c:pt idx="138">
                  <c:v>0.47193488600894473</c:v>
                </c:pt>
                <c:pt idx="139">
                  <c:v>0.37606982659972177</c:v>
                </c:pt>
                <c:pt idx="140">
                  <c:v>0.2778572262677329</c:v>
                </c:pt>
                <c:pt idx="141">
                  <c:v>0.17827839285072605</c:v>
                </c:pt>
                <c:pt idx="142">
                  <c:v>7.8328285135817827E-2</c:v>
                </c:pt>
                <c:pt idx="143">
                  <c:v>-2.0994428439817303E-2</c:v>
                </c:pt>
                <c:pt idx="144">
                  <c:v>-0.11869734815385563</c:v>
                </c:pt>
                <c:pt idx="145">
                  <c:v>-0.21380425872880587</c:v>
                </c:pt>
                <c:pt idx="146">
                  <c:v>-0.30536488335236794</c:v>
                </c:pt>
                <c:pt idx="147">
                  <c:v>-0.39246437852922178</c:v>
                </c:pt>
                <c:pt idx="148">
                  <c:v>-0.47423247489482545</c:v>
                </c:pt>
                <c:pt idx="149">
                  <c:v>-0.54985217265923303</c:v>
                </c:pt>
                <c:pt idx="150">
                  <c:v>-0.61856790479893109</c:v>
                </c:pt>
                <c:pt idx="151">
                  <c:v>-0.67969308643278104</c:v>
                </c:pt>
                <c:pt idx="152">
                  <c:v>-0.73261697495119604</c:v>
                </c:pt>
                <c:pt idx="153">
                  <c:v>-0.77681077235441187</c:v>
                </c:pt>
                <c:pt idx="154">
                  <c:v>-0.81183290882730252</c:v>
                </c:pt>
                <c:pt idx="155">
                  <c:v>-0.83733345475901022</c:v>
                </c:pt>
                <c:pt idx="156">
                  <c:v>-0.85305761712394501</c:v>
                </c:pt>
                <c:pt idx="157">
                  <c:v>-0.85884828528947366</c:v>
                </c:pt>
                <c:pt idx="158">
                  <c:v>-0.85464760081342639</c:v>
                </c:pt>
                <c:pt idx="159">
                  <c:v>-0.84049753554652629</c:v>
                </c:pt>
                <c:pt idx="160">
                  <c:v>-0.81653947226353052</c:v>
                </c:pt>
                <c:pt idx="161">
                  <c:v>-0.78301279201328</c:v>
                </c:pt>
                <c:pt idx="162">
                  <c:v>-0.74025248230238727</c:v>
                </c:pt>
                <c:pt idx="163">
                  <c:v>-0.68868579001080499</c:v>
                </c:pt>
                <c:pt idx="164">
                  <c:v>-0.62882795248222845</c:v>
                </c:pt>
                <c:pt idx="165">
                  <c:v>-0.56127704944287293</c:v>
                </c:pt>
                <c:pt idx="166">
                  <c:v>-0.48670802718654771</c:v>
                </c:pt>
                <c:pt idx="167">
                  <c:v>-0.40586595473439646</c:v>
                </c:pt>
                <c:pt idx="168">
                  <c:v>-0.31955857935152499</c:v>
                </c:pt>
                <c:pt idx="169">
                  <c:v>-0.22864825580333364</c:v>
                </c:pt>
                <c:pt idx="170">
                  <c:v>-0.13404332999175833</c:v>
                </c:pt>
                <c:pt idx="171">
                  <c:v>-3.668906306327771E-2</c:v>
                </c:pt>
                <c:pt idx="172">
                  <c:v>6.2441813328000972E-2</c:v>
                </c:pt>
                <c:pt idx="173">
                  <c:v>0.16235881623348705</c:v>
                </c:pt>
                <c:pt idx="174">
                  <c:v>0.2620636079883189</c:v>
                </c:pt>
                <c:pt idx="175">
                  <c:v>0.36055997127130446</c:v>
                </c:pt>
                <c:pt idx="176">
                  <c:v>0.45686376297908898</c:v>
                </c:pt>
                <c:pt idx="177">
                  <c:v>0.55001274745872952</c:v>
                </c:pt>
                <c:pt idx="178">
                  <c:v>0.63907621084826594</c:v>
                </c:pt>
                <c:pt idx="179">
                  <c:v>0.72316426046197679</c:v>
                </c:pt>
                <c:pt idx="180">
                  <c:v>0.80143671630393543</c:v>
                </c:pt>
                <c:pt idx="181">
                  <c:v>0.87311150586880293</c:v>
                </c:pt>
                <c:pt idx="182">
                  <c:v>0.9374724783517826</c:v>
                </c:pt>
                <c:pt idx="183">
                  <c:v>0.99387656019073345</c:v>
                </c:pt>
                <c:pt idx="184">
                  <c:v>1.0417601804446313</c:v>
                </c:pt>
                <c:pt idx="185">
                  <c:v>1.0806449018081195</c:v>
                </c:pt>
                <c:pt idx="186">
                  <c:v>1.1101422009989141</c:v>
                </c:pt>
                <c:pt idx="187">
                  <c:v>1.1299573507540113</c:v>
                </c:pt>
                <c:pt idx="188">
                  <c:v>1.139892364647076</c:v>
                </c:pt>
                <c:pt idx="189">
                  <c:v>1.1398479753033675</c:v>
                </c:pt>
                <c:pt idx="190">
                  <c:v>1.1298246262465352</c:v>
                </c:pt>
                <c:pt idx="191">
                  <c:v>1.109922467467076</c:v>
                </c:pt>
                <c:pt idx="192">
                  <c:v>1.0803403547567356</c:v>
                </c:pt>
                <c:pt idx="193">
                  <c:v>1.0413738628071689</c:v>
                </c:pt>
                <c:pt idx="194">
                  <c:v>0.99341233192532652</c:v>
                </c:pt>
                <c:pt idx="195">
                  <c:v>0.93693497787380564</c:v>
                </c:pt>
                <c:pt idx="196">
                  <c:v>0.87250610370535775</c:v>
                </c:pt>
                <c:pt idx="197">
                  <c:v>0.80076946143331984</c:v>
                </c:pt>
                <c:pt idx="198">
                  <c:v>0.7224418198742929</c:v>
                </c:pt>
                <c:pt idx="199">
                  <c:v>0.63830580293105887</c:v>
                </c:pt>
                <c:pt idx="200">
                  <c:v>0.54920206987324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2CEA-411F-B3CE-A94477EA2726}"/>
            </c:ext>
          </c:extLst>
        </c:ser>
        <c:ser>
          <c:idx val="31"/>
          <c:order val="31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2 Video - f1'!$AG$17:$AG$217</c:f>
              <c:numCache>
                <c:formatCode>General</c:formatCode>
                <c:ptCount val="201"/>
                <c:pt idx="0">
                  <c:v>1.0415806624332891</c:v>
                </c:pt>
                <c:pt idx="1">
                  <c:v>1.036584827711315</c:v>
                </c:pt>
                <c:pt idx="2">
                  <c:v>1.0216472402745307</c:v>
                </c:pt>
                <c:pt idx="3">
                  <c:v>0.99691715155889515</c:v>
                </c:pt>
                <c:pt idx="4">
                  <c:v>0.96264165643617428</c:v>
                </c:pt>
                <c:pt idx="5">
                  <c:v>0.91916322432366193</c:v>
                </c:pt>
                <c:pt idx="6">
                  <c:v>0.8669162773429675</c:v>
                </c:pt>
                <c:pt idx="7">
                  <c:v>0.80642284971777767</c:v>
                </c:pt>
                <c:pt idx="8">
                  <c:v>0.73828737178045467</c:v>
                </c:pt>
                <c:pt idx="9">
                  <c:v>0.66319063070395368</c:v>
                </c:pt>
                <c:pt idx="10">
                  <c:v>0.58188296830142894</c:v>
                </c:pt>
                <c:pt idx="11">
                  <c:v>0.49517678385886665</c:v>
                </c:pt>
                <c:pt idx="12">
                  <c:v>0.40393841690996279</c:v>
                </c:pt>
                <c:pt idx="13">
                  <c:v>0.30907949105787652</c:v>
                </c:pt>
                <c:pt idx="14">
                  <c:v>0.21154780533352996</c:v>
                </c:pt>
                <c:pt idx="15">
                  <c:v>0.11231786410099184</c:v>
                </c:pt>
                <c:pt idx="16">
                  <c:v>1.2381140132000121E-2</c:v>
                </c:pt>
                <c:pt idx="17">
                  <c:v>-8.7263831862235922E-2</c:v>
                </c:pt>
                <c:pt idx="18">
                  <c:v>-0.18562143225979838</c:v>
                </c:pt>
                <c:pt idx="19">
                  <c:v>-0.28170890443021479</c:v>
                </c:pt>
                <c:pt idx="20">
                  <c:v>-0.37456617411385362</c:v>
                </c:pt>
                <c:pt idx="21">
                  <c:v>-0.46326544216656873</c:v>
                </c:pt>
                <c:pt idx="22">
                  <c:v>-0.54692045482205709</c:v>
                </c:pt>
                <c:pt idx="23">
                  <c:v>-0.6246953588465356</c:v>
                </c:pt>
                <c:pt idx="24">
                  <c:v>-0.69581305310795682</c:v>
                </c:pt>
                <c:pt idx="25">
                  <c:v>-0.75956295311364508</c:v>
                </c:pt>
                <c:pt idx="26">
                  <c:v>-0.81530809093565859</c:v>
                </c:pt>
                <c:pt idx="27">
                  <c:v>-0.86249147958377248</c:v>
                </c:pt>
                <c:pt idx="28">
                  <c:v>-0.90064167823536934</c:v>
                </c:pt>
                <c:pt idx="29">
                  <c:v>-0.9293775027163016</c:v>
                </c:pt>
                <c:pt idx="30">
                  <c:v>-0.94841183416715646</c:v>
                </c:pt>
                <c:pt idx="31">
                  <c:v>-0.95755448783999031</c:v>
                </c:pt>
                <c:pt idx="32">
                  <c:v>-0.95671411336146384</c:v>
                </c:pt>
                <c:pt idx="33">
                  <c:v>-0.94589910747557548</c:v>
                </c:pt>
                <c:pt idx="34">
                  <c:v>-0.92521753014617136</c:v>
                </c:pt>
                <c:pt idx="35">
                  <c:v>-0.8948760248575065</c:v>
                </c:pt>
                <c:pt idx="36">
                  <c:v>-0.85517775390085704</c:v>
                </c:pt>
                <c:pt idx="37">
                  <c:v>-0.80651936927711798</c:v>
                </c:pt>
                <c:pt idx="38">
                  <c:v>-0.74938704948112633</c:v>
                </c:pt>
                <c:pt idx="39">
                  <c:v>-0.68435164176684948</c:v>
                </c:pt>
                <c:pt idx="40">
                  <c:v>-0.61206295843032144</c:v>
                </c:pt>
                <c:pt idx="41">
                  <c:v>-0.53324328409997857</c:v>
                </c:pt>
                <c:pt idx="42">
                  <c:v>-0.44868015890740948</c:v>
                </c:pt>
                <c:pt idx="43">
                  <c:v>-0.35921850964668545</c:v>
                </c:pt>
                <c:pt idx="44">
                  <c:v>-0.26575220754513018</c:v>
                </c:pt>
                <c:pt idx="45">
                  <c:v>-0.16921513699749052</c:v>
                </c:pt>
                <c:pt idx="46">
                  <c:v>-7.057186450176571E-2</c:v>
                </c:pt>
                <c:pt idx="47">
                  <c:v>2.919199897039771E-2</c:v>
                </c:pt>
                <c:pt idx="48">
                  <c:v>0.12907964587273468</c:v>
                </c:pt>
                <c:pt idx="49">
                  <c:v>0.22809303185586316</c:v>
                </c:pt>
                <c:pt idx="50">
                  <c:v>0.32524284789651375</c:v>
                </c:pt>
                <c:pt idx="51">
                  <c:v>0.41955840514626774</c:v>
                </c:pt>
                <c:pt idx="52">
                  <c:v>0.51009733373366395</c:v>
                </c:pt>
                <c:pt idx="53">
                  <c:v>0.59595499861244772</c:v>
                </c:pt>
                <c:pt idx="54">
                  <c:v>0.67627353837592108</c:v>
                </c:pt>
                <c:pt idx="55">
                  <c:v>0.75025043672454672</c:v>
                </c:pt>
                <c:pt idx="56">
                  <c:v>0.81714654094353645</c:v>
                </c:pt>
                <c:pt idx="57">
                  <c:v>0.87629344727244651</c:v>
                </c:pt>
                <c:pt idx="58">
                  <c:v>0.92710017937460598</c:v>
                </c:pt>
                <c:pt idx="59">
                  <c:v>0.96905909317732308</c:v>
                </c:pt>
                <c:pt idx="60">
                  <c:v>1.0017509490836536</c:v>
                </c:pt>
                <c:pt idx="61">
                  <c:v>1.0248491008758727</c:v>
                </c:pt>
                <c:pt idx="62">
                  <c:v>1.0381227594565061</c:v>
                </c:pt>
                <c:pt idx="63">
                  <c:v>1.0414392988167043</c:v>
                </c:pt>
                <c:pt idx="64">
                  <c:v>1.0347655811914827</c:v>
                </c:pt>
                <c:pt idx="65">
                  <c:v>1.0181682881613141</c:v>
                </c:pt>
                <c:pt idx="66">
                  <c:v>0.991813254391821</c:v>
                </c:pt>
                <c:pt idx="67">
                  <c:v>0.9559638106686118</c:v>
                </c:pt>
                <c:pt idx="68">
                  <c:v>0.91097815278311833</c:v>
                </c:pt>
                <c:pt idx="69">
                  <c:v>0.85730576255865121</c:v>
                </c:pt>
                <c:pt idx="70">
                  <c:v>0.79548291677659966</c:v>
                </c:pt>
                <c:pt idx="71">
                  <c:v>0.72612732887610221</c:v>
                </c:pt>
                <c:pt idx="72">
                  <c:v>0.64993197696555149</c:v>
                </c:pt>
                <c:pt idx="73">
                  <c:v>0.56765817981440281</c:v>
                </c:pt>
                <c:pt idx="74">
                  <c:v>0.48012799000768908</c:v>
                </c:pt>
                <c:pt idx="75">
                  <c:v>0.38821598026832499</c:v>
                </c:pt>
                <c:pt idx="76">
                  <c:v>0.2928405050155552</c:v>
                </c:pt>
                <c:pt idx="77">
                  <c:v>0.1949545244711649</c:v>
                </c:pt>
                <c:pt idx="78">
                  <c:v>9.5536082995950442E-2</c:v>
                </c:pt>
                <c:pt idx="79">
                  <c:v>-4.4214632062353695E-3</c:v>
                </c:pt>
                <c:pt idx="80">
                  <c:v>-0.10391937137531206</c:v>
                </c:pt>
                <c:pt idx="81">
                  <c:v>-0.20196349130248992</c:v>
                </c:pt>
                <c:pt idx="82">
                  <c:v>-0.29757419855053369</c:v>
                </c:pt>
                <c:pt idx="83">
                  <c:v>-0.38979618253731885</c:v>
                </c:pt>
                <c:pt idx="84">
                  <c:v>-0.47770799168338429</c:v>
                </c:pt>
                <c:pt idx="85">
                  <c:v>-0.56043124025152313</c:v>
                </c:pt>
                <c:pt idx="86">
                  <c:v>-0.63713938488671285</c:v>
                </c:pt>
                <c:pt idx="87">
                  <c:v>-0.70706598316410008</c:v>
                </c:pt>
                <c:pt idx="88">
                  <c:v>-0.7695123516283574</c:v>
                </c:pt>
                <c:pt idx="89">
                  <c:v>-0.823854546807815</c:v>
                </c:pt>
                <c:pt idx="90">
                  <c:v>-0.86954959945138122</c:v>
                </c:pt>
                <c:pt idx="91">
                  <c:v>-0.90614093969781762</c:v>
                </c:pt>
                <c:pt idx="92">
                  <c:v>-0.93326295897087086</c:v>
                </c:pt>
                <c:pt idx="93">
                  <c:v>-0.95064466301931216</c:v>
                </c:pt>
                <c:pt idx="94">
                  <c:v>-0.95811237960191686</c:v>
                </c:pt>
                <c:pt idx="95">
                  <c:v>-0.9555914937630906</c:v>
                </c:pt>
                <c:pt idx="96">
                  <c:v>-0.94310719336084092</c:v>
                </c:pt>
                <c:pt idx="97">
                  <c:v>-0.92078421739802585</c:v>
                </c:pt>
                <c:pt idx="98">
                  <c:v>-0.88884560967147119</c:v>
                </c:pt>
                <c:pt idx="99">
                  <c:v>-0.84761049019208068</c:v>
                </c:pt>
                <c:pt idx="100">
                  <c:v>-0.79749086664317392</c:v>
                </c:pt>
                <c:pt idx="101">
                  <c:v>-0.73898751773590676</c:v>
                </c:pt>
                <c:pt idx="102">
                  <c:v>-0.67268498959392475</c:v>
                </c:pt>
                <c:pt idx="103">
                  <c:v>-0.59924575516172052</c:v>
                </c:pt>
                <c:pt idx="104">
                  <c:v>-0.51940359499395727</c:v>
                </c:pt>
                <c:pt idx="105">
                  <c:v>-0.4339562655627221</c:v>
                </c:pt>
                <c:pt idx="106">
                  <c:v>-0.34375752833856016</c:v>
                </c:pt>
                <c:pt idx="107">
                  <c:v>-0.24970861928807675</c:v>
                </c:pt>
                <c:pt idx="108">
                  <c:v>-0.1527492440220683</c:v>
                </c:pt>
                <c:pt idx="109">
                  <c:v>-5.3848188567684488E-2</c:v>
                </c:pt>
                <c:pt idx="110">
                  <c:v>4.6006360421316853E-2</c:v>
                </c:pt>
                <c:pt idx="111">
                  <c:v>0.14581668929896308</c:v>
                </c:pt>
                <c:pt idx="112">
                  <c:v>0.24458552625201696</c:v>
                </c:pt>
                <c:pt idx="113">
                  <c:v>0.34132600571028038</c:v>
                </c:pt>
                <c:pt idx="114">
                  <c:v>0.43507152878115724</c:v>
                </c:pt>
                <c:pt idx="115">
                  <c:v>0.52488542118627324</c:v>
                </c:pt>
                <c:pt idx="116">
                  <c:v>0.60987029220124234</c:v>
                </c:pt>
                <c:pt idx="117">
                  <c:v>0.68917700108714619</c:v>
                </c:pt>
                <c:pt idx="118">
                  <c:v>0.76201314142410936</c:v>
                </c:pt>
                <c:pt idx="119">
                  <c:v>0.82765095857431203</c:v>
                </c:pt>
                <c:pt idx="120">
                  <c:v>0.88543462116576699</c:v>
                </c:pt>
                <c:pt idx="121">
                  <c:v>0.93478677394259968</c:v>
                </c:pt>
                <c:pt idx="122">
                  <c:v>0.97521430650791696</c:v>
                </c:pt>
                <c:pt idx="123">
                  <c:v>1.0063132803198913</c:v>
                </c:pt>
                <c:pt idx="124">
                  <c:v>1.0277729647121481</c:v>
                </c:pt>
                <c:pt idx="125">
                  <c:v>1.0393789416118679</c:v>
                </c:pt>
                <c:pt idx="126">
                  <c:v>1.0410152479342949</c:v>
                </c:pt>
                <c:pt idx="127">
                  <c:v>1.0326655342475461</c:v>
                </c:pt>
                <c:pt idx="128">
                  <c:v>1.0144132281307314</c:v>
                </c:pt>
                <c:pt idx="129">
                  <c:v>0.98644070059315969</c:v>
                </c:pt>
                <c:pt idx="130">
                  <c:v>0.94902744388349802</c:v>
                </c:pt>
                <c:pt idx="131">
                  <c:v>0.90254727889561104</c:v>
                </c:pt>
                <c:pt idx="132">
                  <c:v>0.84746462007375778</c:v>
                </c:pt>
                <c:pt idx="133">
                  <c:v>0.78432983513698007</c:v>
                </c:pt>
                <c:pt idx="134">
                  <c:v>0.71377374598678089</c:v>
                </c:pt>
                <c:pt idx="135">
                  <c:v>0.63650132574320695</c:v>
                </c:pt>
                <c:pt idx="136">
                  <c:v>0.55328465488646561</c:v>
                </c:pt>
                <c:pt idx="137">
                  <c:v>0.46495520688398362</c:v>
                </c:pt>
                <c:pt idx="138">
                  <c:v>0.372395540382368</c:v>
                </c:pt>
                <c:pt idx="139">
                  <c:v>0.27653048097314503</c:v>
                </c:pt>
                <c:pt idx="140">
                  <c:v>0.17831788064115617</c:v>
                </c:pt>
                <c:pt idx="141">
                  <c:v>7.8739047224149289E-2</c:v>
                </c:pt>
                <c:pt idx="142">
                  <c:v>-2.1211060490758923E-2</c:v>
                </c:pt>
                <c:pt idx="143">
                  <c:v>-0.12053377406639405</c:v>
                </c:pt>
                <c:pt idx="144">
                  <c:v>-0.21823669378043237</c:v>
                </c:pt>
                <c:pt idx="145">
                  <c:v>-0.31334360435538261</c:v>
                </c:pt>
                <c:pt idx="146">
                  <c:v>-0.40490422897894468</c:v>
                </c:pt>
                <c:pt idx="147">
                  <c:v>-0.49200372415579852</c:v>
                </c:pt>
                <c:pt idx="148">
                  <c:v>-0.57377182052140219</c:v>
                </c:pt>
                <c:pt idx="149">
                  <c:v>-0.64939151828580977</c:v>
                </c:pt>
                <c:pt idx="150">
                  <c:v>-0.71810725042550783</c:v>
                </c:pt>
                <c:pt idx="151">
                  <c:v>-0.77923243205935777</c:v>
                </c:pt>
                <c:pt idx="152">
                  <c:v>-0.83215632057777278</c:v>
                </c:pt>
                <c:pt idx="153">
                  <c:v>-0.87635011798098861</c:v>
                </c:pt>
                <c:pt idx="154">
                  <c:v>-0.91137225445387926</c:v>
                </c:pt>
                <c:pt idx="155">
                  <c:v>-0.93687280038558696</c:v>
                </c:pt>
                <c:pt idx="156">
                  <c:v>-0.95259696275052175</c:v>
                </c:pt>
                <c:pt idx="157">
                  <c:v>-0.95838763091605039</c:v>
                </c:pt>
                <c:pt idx="158">
                  <c:v>-0.95418694644000313</c:v>
                </c:pt>
                <c:pt idx="159">
                  <c:v>-0.94003688117310302</c:v>
                </c:pt>
                <c:pt idx="160">
                  <c:v>-0.91607881789010726</c:v>
                </c:pt>
                <c:pt idx="161">
                  <c:v>-0.88255213763985674</c:v>
                </c:pt>
                <c:pt idx="162">
                  <c:v>-0.83979182792896401</c:v>
                </c:pt>
                <c:pt idx="163">
                  <c:v>-0.78822513563738172</c:v>
                </c:pt>
                <c:pt idx="164">
                  <c:v>-0.72836729810880518</c:v>
                </c:pt>
                <c:pt idx="165">
                  <c:v>-0.66081639506944967</c:v>
                </c:pt>
                <c:pt idx="166">
                  <c:v>-0.58624737281312445</c:v>
                </c:pt>
                <c:pt idx="167">
                  <c:v>-0.5054053003609732</c:v>
                </c:pt>
                <c:pt idx="168">
                  <c:v>-0.41909792497810172</c:v>
                </c:pt>
                <c:pt idx="169">
                  <c:v>-0.32818760142991038</c:v>
                </c:pt>
                <c:pt idx="170">
                  <c:v>-0.23358267561833507</c:v>
                </c:pt>
                <c:pt idx="171">
                  <c:v>-0.13622840868985447</c:v>
                </c:pt>
                <c:pt idx="172">
                  <c:v>-3.7097532298575778E-2</c:v>
                </c:pt>
                <c:pt idx="173">
                  <c:v>6.2819470606910316E-2</c:v>
                </c:pt>
                <c:pt idx="174">
                  <c:v>0.16252426236174214</c:v>
                </c:pt>
                <c:pt idx="175">
                  <c:v>0.26102062564472767</c:v>
                </c:pt>
                <c:pt idx="176">
                  <c:v>0.35732441735251225</c:v>
                </c:pt>
                <c:pt idx="177">
                  <c:v>0.45047340183215279</c:v>
                </c:pt>
                <c:pt idx="178">
                  <c:v>0.5395368652216892</c:v>
                </c:pt>
                <c:pt idx="179">
                  <c:v>0.62362491483540006</c:v>
                </c:pt>
                <c:pt idx="180">
                  <c:v>0.70189737067735869</c:v>
                </c:pt>
                <c:pt idx="181">
                  <c:v>0.77357216024222619</c:v>
                </c:pt>
                <c:pt idx="182">
                  <c:v>0.83793313272520586</c:v>
                </c:pt>
                <c:pt idx="183">
                  <c:v>0.89433721456415671</c:v>
                </c:pt>
                <c:pt idx="184">
                  <c:v>0.94222083481805452</c:v>
                </c:pt>
                <c:pt idx="185">
                  <c:v>0.98110555618154272</c:v>
                </c:pt>
                <c:pt idx="186">
                  <c:v>1.0106028553723372</c:v>
                </c:pt>
                <c:pt idx="187">
                  <c:v>1.0304180051274345</c:v>
                </c:pt>
                <c:pt idx="188">
                  <c:v>1.0403530190204993</c:v>
                </c:pt>
                <c:pt idx="189">
                  <c:v>1.0403086296767907</c:v>
                </c:pt>
                <c:pt idx="190">
                  <c:v>1.0302852806199583</c:v>
                </c:pt>
                <c:pt idx="191">
                  <c:v>1.0103831218404993</c:v>
                </c:pt>
                <c:pt idx="192">
                  <c:v>0.98080100913015877</c:v>
                </c:pt>
                <c:pt idx="193">
                  <c:v>0.94183451718059208</c:v>
                </c:pt>
                <c:pt idx="194">
                  <c:v>0.89387298629874978</c:v>
                </c:pt>
                <c:pt idx="195">
                  <c:v>0.8373956322472289</c:v>
                </c:pt>
                <c:pt idx="196">
                  <c:v>0.77296675807878101</c:v>
                </c:pt>
                <c:pt idx="197">
                  <c:v>0.7012301158067431</c:v>
                </c:pt>
                <c:pt idx="198">
                  <c:v>0.62290247424771616</c:v>
                </c:pt>
                <c:pt idx="199">
                  <c:v>0.53876645730448214</c:v>
                </c:pt>
                <c:pt idx="200">
                  <c:v>0.4496627242466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2CEA-411F-B3CE-A94477EA2726}"/>
            </c:ext>
          </c:extLst>
        </c:ser>
        <c:ser>
          <c:idx val="32"/>
          <c:order val="32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 Video - f1'!$AH$17:$AH$217</c:f>
              <c:numCache>
                <c:formatCode>General</c:formatCode>
                <c:ptCount val="201"/>
                <c:pt idx="0">
                  <c:v>0.9416258565724186</c:v>
                </c:pt>
                <c:pt idx="1">
                  <c:v>0.93663002185044442</c:v>
                </c:pt>
                <c:pt idx="2">
                  <c:v>0.92169243441366022</c:v>
                </c:pt>
                <c:pt idx="3">
                  <c:v>0.89696234569802458</c:v>
                </c:pt>
                <c:pt idx="4">
                  <c:v>0.8626868505753037</c:v>
                </c:pt>
                <c:pt idx="5">
                  <c:v>0.81920841846279135</c:v>
                </c:pt>
                <c:pt idx="6">
                  <c:v>0.76696147148209692</c:v>
                </c:pt>
                <c:pt idx="7">
                  <c:v>0.70646804385690709</c:v>
                </c:pt>
                <c:pt idx="8">
                  <c:v>0.63833256591958409</c:v>
                </c:pt>
                <c:pt idx="9">
                  <c:v>0.5632358248430831</c:v>
                </c:pt>
                <c:pt idx="10">
                  <c:v>0.48192816244055836</c:v>
                </c:pt>
                <c:pt idx="11">
                  <c:v>0.39522197799799608</c:v>
                </c:pt>
                <c:pt idx="12">
                  <c:v>0.30398361104909222</c:v>
                </c:pt>
                <c:pt idx="13">
                  <c:v>0.20912468519700594</c:v>
                </c:pt>
                <c:pt idx="14">
                  <c:v>0.1115929994726594</c:v>
                </c:pt>
                <c:pt idx="15">
                  <c:v>1.2363058240121266E-2</c:v>
                </c:pt>
                <c:pt idx="16">
                  <c:v>-8.7573665728870459E-2</c:v>
                </c:pt>
                <c:pt idx="17">
                  <c:v>-0.18721863772310648</c:v>
                </c:pt>
                <c:pt idx="18">
                  <c:v>-0.28557623812066896</c:v>
                </c:pt>
                <c:pt idx="19">
                  <c:v>-0.38166371029108537</c:v>
                </c:pt>
                <c:pt idx="20">
                  <c:v>-0.4745209799747242</c:v>
                </c:pt>
                <c:pt idx="21">
                  <c:v>-0.56322024802743931</c:v>
                </c:pt>
                <c:pt idx="22">
                  <c:v>-0.64687526068292767</c:v>
                </c:pt>
                <c:pt idx="23">
                  <c:v>-0.72465016470740617</c:v>
                </c:pt>
                <c:pt idx="24">
                  <c:v>-0.7957678589688274</c:v>
                </c:pt>
                <c:pt idx="25">
                  <c:v>-0.85951775897451566</c:v>
                </c:pt>
                <c:pt idx="26">
                  <c:v>-0.91526289679652917</c:v>
                </c:pt>
                <c:pt idx="27">
                  <c:v>-0.96244628544464306</c:v>
                </c:pt>
                <c:pt idx="28">
                  <c:v>-1.00059648409624</c:v>
                </c:pt>
                <c:pt idx="29">
                  <c:v>-1.0293323085771722</c:v>
                </c:pt>
                <c:pt idx="30">
                  <c:v>-1.0483666400280272</c:v>
                </c:pt>
                <c:pt idx="31">
                  <c:v>-1.057509293700861</c:v>
                </c:pt>
                <c:pt idx="32">
                  <c:v>-1.0566689192223344</c:v>
                </c:pt>
                <c:pt idx="33">
                  <c:v>-1.0458539133364462</c:v>
                </c:pt>
                <c:pt idx="34">
                  <c:v>-1.0251723360070419</c:v>
                </c:pt>
                <c:pt idx="35">
                  <c:v>-0.99483083071837708</c:v>
                </c:pt>
                <c:pt idx="36">
                  <c:v>-0.95513255976172762</c:v>
                </c:pt>
                <c:pt idx="37">
                  <c:v>-0.90647417513798856</c:v>
                </c:pt>
                <c:pt idx="38">
                  <c:v>-0.84934185534199691</c:v>
                </c:pt>
                <c:pt idx="39">
                  <c:v>-0.78430644762772006</c:v>
                </c:pt>
                <c:pt idx="40">
                  <c:v>-0.71201776429119201</c:v>
                </c:pt>
                <c:pt idx="41">
                  <c:v>-0.63319808996084914</c:v>
                </c:pt>
                <c:pt idx="42">
                  <c:v>-0.54863496476828011</c:v>
                </c:pt>
                <c:pt idx="43">
                  <c:v>-0.45917331550755602</c:v>
                </c:pt>
                <c:pt idx="44">
                  <c:v>-0.36570701340600076</c:v>
                </c:pt>
                <c:pt idx="45">
                  <c:v>-0.2691699428583611</c:v>
                </c:pt>
                <c:pt idx="46">
                  <c:v>-0.1705266703626363</c:v>
                </c:pt>
                <c:pt idx="47">
                  <c:v>-7.0762806890472874E-2</c:v>
                </c:pt>
                <c:pt idx="48">
                  <c:v>2.9124840011864092E-2</c:v>
                </c:pt>
                <c:pt idx="49">
                  <c:v>0.12813822599499258</c:v>
                </c:pt>
                <c:pt idx="50">
                  <c:v>0.22528804203564318</c:v>
                </c:pt>
                <c:pt idx="51">
                  <c:v>0.31960359928539717</c:v>
                </c:pt>
                <c:pt idx="52">
                  <c:v>0.41014252787279337</c:v>
                </c:pt>
                <c:pt idx="53">
                  <c:v>0.49600019275157714</c:v>
                </c:pt>
                <c:pt idx="54">
                  <c:v>0.5763187325150505</c:v>
                </c:pt>
                <c:pt idx="55">
                  <c:v>0.65029563086367614</c:v>
                </c:pt>
                <c:pt idx="56">
                  <c:v>0.71719173508266587</c:v>
                </c:pt>
                <c:pt idx="57">
                  <c:v>0.77633864141157594</c:v>
                </c:pt>
                <c:pt idx="58">
                  <c:v>0.8271453735137354</c:v>
                </c:pt>
                <c:pt idx="59">
                  <c:v>0.86910428731645251</c:v>
                </c:pt>
                <c:pt idx="60">
                  <c:v>0.90179614322278312</c:v>
                </c:pt>
                <c:pt idx="61">
                  <c:v>0.9248942950150022</c:v>
                </c:pt>
                <c:pt idx="62">
                  <c:v>0.93816795359563554</c:v>
                </c:pt>
                <c:pt idx="63">
                  <c:v>0.94148449295583381</c:v>
                </c:pt>
                <c:pt idx="64">
                  <c:v>0.93481077533061208</c:v>
                </c:pt>
                <c:pt idx="65">
                  <c:v>0.91821348230044364</c:v>
                </c:pt>
                <c:pt idx="66">
                  <c:v>0.89185844853095042</c:v>
                </c:pt>
                <c:pt idx="67">
                  <c:v>0.85600900480774123</c:v>
                </c:pt>
                <c:pt idx="68">
                  <c:v>0.81102334692224776</c:v>
                </c:pt>
                <c:pt idx="69">
                  <c:v>0.75735095669778063</c:v>
                </c:pt>
                <c:pt idx="70">
                  <c:v>0.69552811091572908</c:v>
                </c:pt>
                <c:pt idx="71">
                  <c:v>0.62617252301523163</c:v>
                </c:pt>
                <c:pt idx="72">
                  <c:v>0.54997717110468092</c:v>
                </c:pt>
                <c:pt idx="73">
                  <c:v>0.46770337395353223</c:v>
                </c:pt>
                <c:pt idx="74">
                  <c:v>0.3801731841468185</c:v>
                </c:pt>
                <c:pt idx="75">
                  <c:v>0.28826117440745441</c:v>
                </c:pt>
                <c:pt idx="76">
                  <c:v>0.19288569915468462</c:v>
                </c:pt>
                <c:pt idx="77">
                  <c:v>9.499971861029434E-2</c:v>
                </c:pt>
                <c:pt idx="78">
                  <c:v>-4.4187228649201354E-3</c:v>
                </c:pt>
                <c:pt idx="79">
                  <c:v>-0.10437626906710595</c:v>
                </c:pt>
                <c:pt idx="80">
                  <c:v>-0.20387417723618262</c:v>
                </c:pt>
                <c:pt idx="81">
                  <c:v>-0.30191829716336049</c:v>
                </c:pt>
                <c:pt idx="82">
                  <c:v>-0.39752900441140426</c:v>
                </c:pt>
                <c:pt idx="83">
                  <c:v>-0.48975098839818942</c:v>
                </c:pt>
                <c:pt idx="84">
                  <c:v>-0.57766279754425487</c:v>
                </c:pt>
                <c:pt idx="85">
                  <c:v>-0.66038604611239371</c:v>
                </c:pt>
                <c:pt idx="86">
                  <c:v>-0.73709419074758342</c:v>
                </c:pt>
                <c:pt idx="87">
                  <c:v>-0.80702078902497065</c:v>
                </c:pt>
                <c:pt idx="88">
                  <c:v>-0.86946715748922798</c:v>
                </c:pt>
                <c:pt idx="89">
                  <c:v>-0.92380935266868558</c:v>
                </c:pt>
                <c:pt idx="90">
                  <c:v>-0.96950440531225179</c:v>
                </c:pt>
                <c:pt idx="91">
                  <c:v>-1.0060957455586883</c:v>
                </c:pt>
                <c:pt idx="92">
                  <c:v>-1.0332177648317415</c:v>
                </c:pt>
                <c:pt idx="93">
                  <c:v>-1.0505994688801827</c:v>
                </c:pt>
                <c:pt idx="94">
                  <c:v>-1.0580671854627874</c:v>
                </c:pt>
                <c:pt idx="95">
                  <c:v>-1.0555462996239613</c:v>
                </c:pt>
                <c:pt idx="96">
                  <c:v>-1.0430619992217116</c:v>
                </c:pt>
                <c:pt idx="97">
                  <c:v>-1.0207390232588964</c:v>
                </c:pt>
                <c:pt idx="98">
                  <c:v>-0.98880041553234177</c:v>
                </c:pt>
                <c:pt idx="99">
                  <c:v>-0.94756529605295126</c:v>
                </c:pt>
                <c:pt idx="100">
                  <c:v>-0.8974456725040445</c:v>
                </c:pt>
                <c:pt idx="101">
                  <c:v>-0.83894232359677734</c:v>
                </c:pt>
                <c:pt idx="102">
                  <c:v>-0.77263979545479533</c:v>
                </c:pt>
                <c:pt idx="103">
                  <c:v>-0.69920056102259109</c:v>
                </c:pt>
                <c:pt idx="104">
                  <c:v>-0.61935840085482785</c:v>
                </c:pt>
                <c:pt idx="105">
                  <c:v>-0.53391107142359273</c:v>
                </c:pt>
                <c:pt idx="106">
                  <c:v>-0.44371233419943074</c:v>
                </c:pt>
                <c:pt idx="107">
                  <c:v>-0.34966342514894733</c:v>
                </c:pt>
                <c:pt idx="108">
                  <c:v>-0.25270404988293887</c:v>
                </c:pt>
                <c:pt idx="109">
                  <c:v>-0.15380299442855505</c:v>
                </c:pt>
                <c:pt idx="110">
                  <c:v>-5.3948445439553724E-2</c:v>
                </c:pt>
                <c:pt idx="111">
                  <c:v>4.5861883438092499E-2</c:v>
                </c:pt>
                <c:pt idx="112">
                  <c:v>0.14463072039114638</c:v>
                </c:pt>
                <c:pt idx="113">
                  <c:v>0.2413711998494098</c:v>
                </c:pt>
                <c:pt idx="114">
                  <c:v>0.33511672292028666</c:v>
                </c:pt>
                <c:pt idx="115">
                  <c:v>0.42493061532540272</c:v>
                </c:pt>
                <c:pt idx="116">
                  <c:v>0.50991548634037176</c:v>
                </c:pt>
                <c:pt idx="117">
                  <c:v>0.58922219522627561</c:v>
                </c:pt>
                <c:pt idx="118">
                  <c:v>0.66205833556323879</c:v>
                </c:pt>
                <c:pt idx="119">
                  <c:v>0.72769615271344146</c:v>
                </c:pt>
                <c:pt idx="120">
                  <c:v>0.78547981530489641</c:v>
                </c:pt>
                <c:pt idx="121">
                  <c:v>0.8348319680817291</c:v>
                </c:pt>
                <c:pt idx="122">
                  <c:v>0.87525950064704638</c:v>
                </c:pt>
                <c:pt idx="123">
                  <c:v>0.90635847445902085</c:v>
                </c:pt>
                <c:pt idx="124">
                  <c:v>0.9278181588512775</c:v>
                </c:pt>
                <c:pt idx="125">
                  <c:v>0.93942413575099737</c:v>
                </c:pt>
                <c:pt idx="126">
                  <c:v>0.94106044207342432</c:v>
                </c:pt>
                <c:pt idx="127">
                  <c:v>0.93271072838667568</c:v>
                </c:pt>
                <c:pt idx="128">
                  <c:v>0.91445842226986096</c:v>
                </c:pt>
                <c:pt idx="129">
                  <c:v>0.88648589473228911</c:v>
                </c:pt>
                <c:pt idx="130">
                  <c:v>0.84907263802262745</c:v>
                </c:pt>
                <c:pt idx="131">
                  <c:v>0.80259247303474046</c:v>
                </c:pt>
                <c:pt idx="132">
                  <c:v>0.7475098142128872</c:v>
                </c:pt>
                <c:pt idx="133">
                  <c:v>0.68437502927610949</c:v>
                </c:pt>
                <c:pt idx="134">
                  <c:v>0.61381894012591032</c:v>
                </c:pt>
                <c:pt idx="135">
                  <c:v>0.53654651988233637</c:v>
                </c:pt>
                <c:pt idx="136">
                  <c:v>0.45332984902559503</c:v>
                </c:pt>
                <c:pt idx="137">
                  <c:v>0.36500040102311304</c:v>
                </c:pt>
                <c:pt idx="138">
                  <c:v>0.27244073452149742</c:v>
                </c:pt>
                <c:pt idx="139">
                  <c:v>0.17657567511227446</c:v>
                </c:pt>
                <c:pt idx="140">
                  <c:v>7.8363074780285605E-2</c:v>
                </c:pt>
                <c:pt idx="141">
                  <c:v>-2.1215758636721288E-2</c:v>
                </c:pt>
                <c:pt idx="142">
                  <c:v>-0.1211658663516295</c:v>
                </c:pt>
                <c:pt idx="143">
                  <c:v>-0.22048857992726462</c:v>
                </c:pt>
                <c:pt idx="144">
                  <c:v>-0.31819149964130294</c:v>
                </c:pt>
                <c:pt idx="145">
                  <c:v>-0.41329841021625319</c:v>
                </c:pt>
                <c:pt idx="146">
                  <c:v>-0.50485903483981531</c:v>
                </c:pt>
                <c:pt idx="147">
                  <c:v>-0.59195853001666909</c:v>
                </c:pt>
                <c:pt idx="148">
                  <c:v>-0.67372662638227276</c:v>
                </c:pt>
                <c:pt idx="149">
                  <c:v>-0.74934632414668034</c:v>
                </c:pt>
                <c:pt idx="150">
                  <c:v>-0.8180620562863784</c:v>
                </c:pt>
                <c:pt idx="151">
                  <c:v>-0.87918723792022835</c:v>
                </c:pt>
                <c:pt idx="152">
                  <c:v>-0.93211112643864336</c:v>
                </c:pt>
                <c:pt idx="153">
                  <c:v>-0.97630492384185918</c:v>
                </c:pt>
                <c:pt idx="154">
                  <c:v>-1.0113270603147499</c:v>
                </c:pt>
                <c:pt idx="155">
                  <c:v>-1.0368276062464576</c:v>
                </c:pt>
                <c:pt idx="156">
                  <c:v>-1.0525517686113923</c:v>
                </c:pt>
                <c:pt idx="157">
                  <c:v>-1.058342436776921</c:v>
                </c:pt>
                <c:pt idx="158">
                  <c:v>-1.0541417523008738</c:v>
                </c:pt>
                <c:pt idx="159">
                  <c:v>-1.0399916870339736</c:v>
                </c:pt>
                <c:pt idx="160">
                  <c:v>-1.0160336237509779</c:v>
                </c:pt>
                <c:pt idx="161">
                  <c:v>-0.98250694350072731</c:v>
                </c:pt>
                <c:pt idx="162">
                  <c:v>-0.93974663378983458</c:v>
                </c:pt>
                <c:pt idx="163">
                  <c:v>-0.8881799414982523</c:v>
                </c:pt>
                <c:pt idx="164">
                  <c:v>-0.82832210396967576</c:v>
                </c:pt>
                <c:pt idx="165">
                  <c:v>-0.76077120093032025</c:v>
                </c:pt>
                <c:pt idx="166">
                  <c:v>-0.68620217867399502</c:v>
                </c:pt>
                <c:pt idx="167">
                  <c:v>-0.60536010622184377</c:v>
                </c:pt>
                <c:pt idx="168">
                  <c:v>-0.5190527308389723</c:v>
                </c:pt>
                <c:pt idx="169">
                  <c:v>-0.42814240729078096</c:v>
                </c:pt>
                <c:pt idx="170">
                  <c:v>-0.33353748147920564</c:v>
                </c:pt>
                <c:pt idx="171">
                  <c:v>-0.23618321455072505</c:v>
                </c:pt>
                <c:pt idx="172">
                  <c:v>-0.13705233815944634</c:v>
                </c:pt>
                <c:pt idx="173">
                  <c:v>-3.7135335253960268E-2</c:v>
                </c:pt>
                <c:pt idx="174">
                  <c:v>6.2569456500871562E-2</c:v>
                </c:pt>
                <c:pt idx="175">
                  <c:v>0.16106581978385709</c:v>
                </c:pt>
                <c:pt idx="176">
                  <c:v>0.25736961149164167</c:v>
                </c:pt>
                <c:pt idx="177">
                  <c:v>0.35051859597128221</c:v>
                </c:pt>
                <c:pt idx="178">
                  <c:v>0.43958205936081862</c:v>
                </c:pt>
                <c:pt idx="179">
                  <c:v>0.52367010897452948</c:v>
                </c:pt>
                <c:pt idx="180">
                  <c:v>0.60194256481648811</c:v>
                </c:pt>
                <c:pt idx="181">
                  <c:v>0.67361735438135562</c:v>
                </c:pt>
                <c:pt idx="182">
                  <c:v>0.73797832686433529</c:v>
                </c:pt>
                <c:pt idx="183">
                  <c:v>0.79438240870328614</c:v>
                </c:pt>
                <c:pt idx="184">
                  <c:v>0.84226602895718394</c:v>
                </c:pt>
                <c:pt idx="185">
                  <c:v>0.88115075032067214</c:v>
                </c:pt>
                <c:pt idx="186">
                  <c:v>0.91064804951146672</c:v>
                </c:pt>
                <c:pt idx="187">
                  <c:v>0.93046319926656396</c:v>
                </c:pt>
                <c:pt idx="188">
                  <c:v>0.94039821315962868</c:v>
                </c:pt>
                <c:pt idx="189">
                  <c:v>0.94035382381592025</c:v>
                </c:pt>
                <c:pt idx="190">
                  <c:v>0.93033047475908781</c:v>
                </c:pt>
                <c:pt idx="191">
                  <c:v>0.9104283159796287</c:v>
                </c:pt>
                <c:pt idx="192">
                  <c:v>0.8808462032692882</c:v>
                </c:pt>
                <c:pt idx="193">
                  <c:v>0.8418797113197215</c:v>
                </c:pt>
                <c:pt idx="194">
                  <c:v>0.79391818043787921</c:v>
                </c:pt>
                <c:pt idx="195">
                  <c:v>0.73744082638635833</c:v>
                </c:pt>
                <c:pt idx="196">
                  <c:v>0.67301195221791044</c:v>
                </c:pt>
                <c:pt idx="197">
                  <c:v>0.60127530994587253</c:v>
                </c:pt>
                <c:pt idx="198">
                  <c:v>0.52294766838684559</c:v>
                </c:pt>
                <c:pt idx="199">
                  <c:v>0.43881165144361156</c:v>
                </c:pt>
                <c:pt idx="200">
                  <c:v>0.34970791838579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2CEA-411F-B3CE-A94477EA2726}"/>
            </c:ext>
          </c:extLst>
        </c:ser>
        <c:ser>
          <c:idx val="33"/>
          <c:order val="33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2 Video - f1'!$AI$17:$AI$217</c:f>
              <c:numCache>
                <c:formatCode>General</c:formatCode>
                <c:ptCount val="201"/>
                <c:pt idx="0">
                  <c:v>0.84225430585674999</c:v>
                </c:pt>
                <c:pt idx="1">
                  <c:v>0.83725847113477592</c:v>
                </c:pt>
                <c:pt idx="2">
                  <c:v>0.82232088369799161</c:v>
                </c:pt>
                <c:pt idx="3">
                  <c:v>0.79759079498235597</c:v>
                </c:pt>
                <c:pt idx="4">
                  <c:v>0.76331529985963509</c:v>
                </c:pt>
                <c:pt idx="5">
                  <c:v>0.71983686774712274</c:v>
                </c:pt>
                <c:pt idx="6">
                  <c:v>0.66758992076642842</c:v>
                </c:pt>
                <c:pt idx="7">
                  <c:v>0.60709649314123859</c:v>
                </c:pt>
                <c:pt idx="8">
                  <c:v>0.53896101520391548</c:v>
                </c:pt>
                <c:pt idx="9">
                  <c:v>0.46386427412741454</c:v>
                </c:pt>
                <c:pt idx="10">
                  <c:v>0.38255661172488981</c:v>
                </c:pt>
                <c:pt idx="11">
                  <c:v>0.29585042728232752</c:v>
                </c:pt>
                <c:pt idx="12">
                  <c:v>0.20461206033342366</c:v>
                </c:pt>
                <c:pt idx="13">
                  <c:v>0.10975313448133739</c:v>
                </c:pt>
                <c:pt idx="14">
                  <c:v>1.2221448756990855E-2</c:v>
                </c:pt>
                <c:pt idx="15">
                  <c:v>-8.7008492475547275E-2</c:v>
                </c:pt>
                <c:pt idx="16">
                  <c:v>-0.18694521644453899</c:v>
                </c:pt>
                <c:pt idx="17">
                  <c:v>-0.28659018843877504</c:v>
                </c:pt>
                <c:pt idx="18">
                  <c:v>-0.38494778883633751</c:v>
                </c:pt>
                <c:pt idx="19">
                  <c:v>-0.48103526100675392</c:v>
                </c:pt>
                <c:pt idx="20">
                  <c:v>-0.57389253069039281</c:v>
                </c:pt>
                <c:pt idx="21">
                  <c:v>-0.66259179874310781</c:v>
                </c:pt>
                <c:pt idx="22">
                  <c:v>-0.74624681139859628</c:v>
                </c:pt>
                <c:pt idx="23">
                  <c:v>-0.82402171542307467</c:v>
                </c:pt>
                <c:pt idx="24">
                  <c:v>-0.89513940968449601</c:v>
                </c:pt>
                <c:pt idx="25">
                  <c:v>-0.95888930969018427</c:v>
                </c:pt>
                <c:pt idx="26">
                  <c:v>-1.0146344475121978</c:v>
                </c:pt>
                <c:pt idx="27">
                  <c:v>-1.0618178361603117</c:v>
                </c:pt>
                <c:pt idx="28">
                  <c:v>-1.0999680348119085</c:v>
                </c:pt>
                <c:pt idx="29">
                  <c:v>-1.1287038592928407</c:v>
                </c:pt>
                <c:pt idx="30">
                  <c:v>-1.1477381907436957</c:v>
                </c:pt>
                <c:pt idx="31">
                  <c:v>-1.1568808444165295</c:v>
                </c:pt>
                <c:pt idx="32">
                  <c:v>-1.1560404699380029</c:v>
                </c:pt>
                <c:pt idx="33">
                  <c:v>-1.1452254640521147</c:v>
                </c:pt>
                <c:pt idx="34">
                  <c:v>-1.1245438867227104</c:v>
                </c:pt>
                <c:pt idx="35">
                  <c:v>-1.0942023814340456</c:v>
                </c:pt>
                <c:pt idx="36">
                  <c:v>-1.0545041104773962</c:v>
                </c:pt>
                <c:pt idx="37">
                  <c:v>-1.0058457258536571</c:v>
                </c:pt>
                <c:pt idx="38">
                  <c:v>-0.94871340605766541</c:v>
                </c:pt>
                <c:pt idx="39">
                  <c:v>-0.88367799834338867</c:v>
                </c:pt>
                <c:pt idx="40">
                  <c:v>-0.81138931500686051</c:v>
                </c:pt>
                <c:pt idx="41">
                  <c:v>-0.73256964067651764</c:v>
                </c:pt>
                <c:pt idx="42">
                  <c:v>-0.64800651548394861</c:v>
                </c:pt>
                <c:pt idx="43">
                  <c:v>-0.55854486622322463</c:v>
                </c:pt>
                <c:pt idx="44">
                  <c:v>-0.46507856412166931</c:v>
                </c:pt>
                <c:pt idx="45">
                  <c:v>-0.36854149357402965</c:v>
                </c:pt>
                <c:pt idx="46">
                  <c:v>-0.26989822107830486</c:v>
                </c:pt>
                <c:pt idx="47">
                  <c:v>-0.1701343576061414</c:v>
                </c:pt>
                <c:pt idx="48">
                  <c:v>-7.0246710703804449E-2</c:v>
                </c:pt>
                <c:pt idx="49">
                  <c:v>2.8766675279324055E-2</c:v>
                </c:pt>
                <c:pt idx="50">
                  <c:v>0.12591649131997462</c:v>
                </c:pt>
                <c:pt idx="51">
                  <c:v>0.22023204856972861</c:v>
                </c:pt>
                <c:pt idx="52">
                  <c:v>0.31077097715712482</c:v>
                </c:pt>
                <c:pt idx="53">
                  <c:v>0.39662864203590859</c:v>
                </c:pt>
                <c:pt idx="54">
                  <c:v>0.47694718179938195</c:v>
                </c:pt>
                <c:pt idx="55">
                  <c:v>0.55092408014800753</c:v>
                </c:pt>
                <c:pt idx="56">
                  <c:v>0.61782018436699726</c:v>
                </c:pt>
                <c:pt idx="57">
                  <c:v>0.67696709069590733</c:v>
                </c:pt>
                <c:pt idx="58">
                  <c:v>0.72777382279806679</c:v>
                </c:pt>
                <c:pt idx="59">
                  <c:v>0.76973273660078401</c:v>
                </c:pt>
                <c:pt idx="60">
                  <c:v>0.80242459250711451</c:v>
                </c:pt>
                <c:pt idx="61">
                  <c:v>0.82552274429933359</c:v>
                </c:pt>
                <c:pt idx="62">
                  <c:v>0.83879640287996704</c:v>
                </c:pt>
                <c:pt idx="63">
                  <c:v>0.8421129422401652</c:v>
                </c:pt>
                <c:pt idx="64">
                  <c:v>0.83543922461494358</c:v>
                </c:pt>
                <c:pt idx="65">
                  <c:v>0.81884193158477503</c:v>
                </c:pt>
                <c:pt idx="66">
                  <c:v>0.79248689781528192</c:v>
                </c:pt>
                <c:pt idx="67">
                  <c:v>0.75663745409207261</c:v>
                </c:pt>
                <c:pt idx="68">
                  <c:v>0.71165179620657915</c:v>
                </c:pt>
                <c:pt idx="69">
                  <c:v>0.65797940598211202</c:v>
                </c:pt>
                <c:pt idx="70">
                  <c:v>0.59615656020006047</c:v>
                </c:pt>
                <c:pt idx="71">
                  <c:v>0.52680097229956302</c:v>
                </c:pt>
                <c:pt idx="72">
                  <c:v>0.45060562038901236</c:v>
                </c:pt>
                <c:pt idx="73">
                  <c:v>0.36833182323786368</c:v>
                </c:pt>
                <c:pt idx="74">
                  <c:v>0.28080163343114994</c:v>
                </c:pt>
                <c:pt idx="75">
                  <c:v>0.18888962369178586</c:v>
                </c:pt>
                <c:pt idx="76">
                  <c:v>9.3514148439016065E-2</c:v>
                </c:pt>
                <c:pt idx="77">
                  <c:v>-4.3718321053742015E-3</c:v>
                </c:pt>
                <c:pt idx="78">
                  <c:v>-0.10379027358058868</c:v>
                </c:pt>
                <c:pt idx="79">
                  <c:v>-0.20374781978277448</c:v>
                </c:pt>
                <c:pt idx="80">
                  <c:v>-0.30324572795185117</c:v>
                </c:pt>
                <c:pt idx="81">
                  <c:v>-0.40128984787902899</c:v>
                </c:pt>
                <c:pt idx="82">
                  <c:v>-0.49690055512707282</c:v>
                </c:pt>
                <c:pt idx="83">
                  <c:v>-0.58912253911385792</c:v>
                </c:pt>
                <c:pt idx="84">
                  <c:v>-0.67703434825992348</c:v>
                </c:pt>
                <c:pt idx="85">
                  <c:v>-0.75975759682806232</c:v>
                </c:pt>
                <c:pt idx="86">
                  <c:v>-0.83646574146325192</c:v>
                </c:pt>
                <c:pt idx="87">
                  <c:v>-0.90639233974063926</c:v>
                </c:pt>
                <c:pt idx="88">
                  <c:v>-0.96883870820489659</c:v>
                </c:pt>
                <c:pt idx="89">
                  <c:v>-1.0231809033843542</c:v>
                </c:pt>
                <c:pt idx="90">
                  <c:v>-1.0688759560279204</c:v>
                </c:pt>
                <c:pt idx="91">
                  <c:v>-1.1054672962743568</c:v>
                </c:pt>
                <c:pt idx="92">
                  <c:v>-1.13258931554741</c:v>
                </c:pt>
                <c:pt idx="93">
                  <c:v>-1.1499710195958512</c:v>
                </c:pt>
                <c:pt idx="94">
                  <c:v>-1.1574387361784559</c:v>
                </c:pt>
                <c:pt idx="95">
                  <c:v>-1.1549178503396298</c:v>
                </c:pt>
                <c:pt idx="96">
                  <c:v>-1.1424335499373801</c:v>
                </c:pt>
                <c:pt idx="97">
                  <c:v>-1.1201105739745649</c:v>
                </c:pt>
                <c:pt idx="98">
                  <c:v>-1.0881719662480103</c:v>
                </c:pt>
                <c:pt idx="99">
                  <c:v>-1.0469368467686198</c:v>
                </c:pt>
                <c:pt idx="100">
                  <c:v>-0.996817223219713</c:v>
                </c:pt>
                <c:pt idx="101">
                  <c:v>-0.93831387431244595</c:v>
                </c:pt>
                <c:pt idx="102">
                  <c:v>-0.87201134617046394</c:v>
                </c:pt>
                <c:pt idx="103">
                  <c:v>-0.79857211173825959</c:v>
                </c:pt>
                <c:pt idx="104">
                  <c:v>-0.71872995157049635</c:v>
                </c:pt>
                <c:pt idx="105">
                  <c:v>-0.63328262213926123</c:v>
                </c:pt>
                <c:pt idx="106">
                  <c:v>-0.54308388491509929</c:v>
                </c:pt>
                <c:pt idx="107">
                  <c:v>-0.44903497586461588</c:v>
                </c:pt>
                <c:pt idx="108">
                  <c:v>-0.35207560059860743</c:v>
                </c:pt>
                <c:pt idx="109">
                  <c:v>-0.25317454514422361</c:v>
                </c:pt>
                <c:pt idx="110">
                  <c:v>-0.15331999615522227</c:v>
                </c:pt>
                <c:pt idx="111">
                  <c:v>-5.3509667277576042E-2</c:v>
                </c:pt>
                <c:pt idx="112">
                  <c:v>4.5259169675477828E-2</c:v>
                </c:pt>
                <c:pt idx="113">
                  <c:v>0.14199964913374125</c:v>
                </c:pt>
                <c:pt idx="114">
                  <c:v>0.2357451722046181</c:v>
                </c:pt>
                <c:pt idx="115">
                  <c:v>0.32555906460973416</c:v>
                </c:pt>
                <c:pt idx="116">
                  <c:v>0.4105439356247032</c:v>
                </c:pt>
                <c:pt idx="117">
                  <c:v>0.48985064451060706</c:v>
                </c:pt>
                <c:pt idx="118">
                  <c:v>0.56268678484757029</c:v>
                </c:pt>
                <c:pt idx="119">
                  <c:v>0.62832460199777285</c:v>
                </c:pt>
                <c:pt idx="120">
                  <c:v>0.6861082645892278</c:v>
                </c:pt>
                <c:pt idx="121">
                  <c:v>0.7354604173660606</c:v>
                </c:pt>
                <c:pt idx="122">
                  <c:v>0.77588794993137777</c:v>
                </c:pt>
                <c:pt idx="123">
                  <c:v>0.80698692374335224</c:v>
                </c:pt>
                <c:pt idx="124">
                  <c:v>0.828446608135609</c:v>
                </c:pt>
                <c:pt idx="125">
                  <c:v>0.84005258503532887</c:v>
                </c:pt>
                <c:pt idx="126">
                  <c:v>0.84168889135775582</c:v>
                </c:pt>
                <c:pt idx="127">
                  <c:v>0.83333917767100707</c:v>
                </c:pt>
                <c:pt idx="128">
                  <c:v>0.81508687155419235</c:v>
                </c:pt>
                <c:pt idx="129">
                  <c:v>0.78711434401662062</c:v>
                </c:pt>
                <c:pt idx="130">
                  <c:v>0.74970108730695895</c:v>
                </c:pt>
                <c:pt idx="131">
                  <c:v>0.70322092231907196</c:v>
                </c:pt>
                <c:pt idx="132">
                  <c:v>0.64813826349721859</c:v>
                </c:pt>
                <c:pt idx="133">
                  <c:v>0.58500347856044099</c:v>
                </c:pt>
                <c:pt idx="134">
                  <c:v>0.51444738941024171</c:v>
                </c:pt>
                <c:pt idx="135">
                  <c:v>0.43717496916666782</c:v>
                </c:pt>
                <c:pt idx="136">
                  <c:v>0.35395829830992648</c:v>
                </c:pt>
                <c:pt idx="137">
                  <c:v>0.26562885030744449</c:v>
                </c:pt>
                <c:pt idx="138">
                  <c:v>0.17306918380582886</c:v>
                </c:pt>
                <c:pt idx="139">
                  <c:v>7.7204124396605928E-2</c:v>
                </c:pt>
                <c:pt idx="140">
                  <c:v>-2.1008475935382936E-2</c:v>
                </c:pt>
                <c:pt idx="141">
                  <c:v>-0.12058730935238983</c:v>
                </c:pt>
                <c:pt idx="142">
                  <c:v>-0.22053741706729804</c:v>
                </c:pt>
                <c:pt idx="143">
                  <c:v>-0.31986013064293317</c:v>
                </c:pt>
                <c:pt idx="144">
                  <c:v>-0.4175630503569715</c:v>
                </c:pt>
                <c:pt idx="145">
                  <c:v>-0.51266996093192174</c:v>
                </c:pt>
                <c:pt idx="146">
                  <c:v>-0.60423058555548381</c:v>
                </c:pt>
                <c:pt idx="147">
                  <c:v>-0.6913300807323377</c:v>
                </c:pt>
                <c:pt idx="148">
                  <c:v>-0.77309817709794126</c:v>
                </c:pt>
                <c:pt idx="149">
                  <c:v>-0.84871787486234895</c:v>
                </c:pt>
                <c:pt idx="150">
                  <c:v>-0.91743360700204701</c:v>
                </c:pt>
                <c:pt idx="151">
                  <c:v>-0.97855878863589685</c:v>
                </c:pt>
                <c:pt idx="152">
                  <c:v>-1.031482677154312</c:v>
                </c:pt>
                <c:pt idx="153">
                  <c:v>-1.0756764745575278</c:v>
                </c:pt>
                <c:pt idx="154">
                  <c:v>-1.1106986110304184</c:v>
                </c:pt>
                <c:pt idx="155">
                  <c:v>-1.1361991569621261</c:v>
                </c:pt>
                <c:pt idx="156">
                  <c:v>-1.1519233193270608</c:v>
                </c:pt>
                <c:pt idx="157">
                  <c:v>-1.1577139874925895</c:v>
                </c:pt>
                <c:pt idx="158">
                  <c:v>-1.1535133030165423</c:v>
                </c:pt>
                <c:pt idx="159">
                  <c:v>-1.1393632377496421</c:v>
                </c:pt>
                <c:pt idx="160">
                  <c:v>-1.1154051744666464</c:v>
                </c:pt>
                <c:pt idx="161">
                  <c:v>-1.0818784942163959</c:v>
                </c:pt>
                <c:pt idx="162">
                  <c:v>-1.0391181845055031</c:v>
                </c:pt>
                <c:pt idx="163">
                  <c:v>-0.9875514922139208</c:v>
                </c:pt>
                <c:pt idx="164">
                  <c:v>-0.92769365468534426</c:v>
                </c:pt>
                <c:pt idx="165">
                  <c:v>-0.86014275164598875</c:v>
                </c:pt>
                <c:pt idx="166">
                  <c:v>-0.78557372938966363</c:v>
                </c:pt>
                <c:pt idx="167">
                  <c:v>-0.70473165693751239</c:v>
                </c:pt>
                <c:pt idx="168">
                  <c:v>-0.6184242815546408</c:v>
                </c:pt>
                <c:pt idx="169">
                  <c:v>-0.52751395800644951</c:v>
                </c:pt>
                <c:pt idx="170">
                  <c:v>-0.4329090321948742</c:v>
                </c:pt>
                <c:pt idx="171">
                  <c:v>-0.33555476526639361</c:v>
                </c:pt>
                <c:pt idx="172">
                  <c:v>-0.2364238888751149</c:v>
                </c:pt>
                <c:pt idx="173">
                  <c:v>-0.13650688596962882</c:v>
                </c:pt>
                <c:pt idx="174">
                  <c:v>-3.6802094214796979E-2</c:v>
                </c:pt>
                <c:pt idx="175">
                  <c:v>6.1694269068188562E-2</c:v>
                </c:pt>
                <c:pt idx="176">
                  <c:v>0.15799806077597311</c:v>
                </c:pt>
                <c:pt idx="177">
                  <c:v>0.25114704525561365</c:v>
                </c:pt>
                <c:pt idx="178">
                  <c:v>0.34021050864515007</c:v>
                </c:pt>
                <c:pt idx="179">
                  <c:v>0.42429855825886093</c:v>
                </c:pt>
                <c:pt idx="180">
                  <c:v>0.5025710141008195</c:v>
                </c:pt>
                <c:pt idx="181">
                  <c:v>0.574245803665687</c:v>
                </c:pt>
                <c:pt idx="182">
                  <c:v>0.63860677614866668</c:v>
                </c:pt>
                <c:pt idx="183">
                  <c:v>0.69501085798761753</c:v>
                </c:pt>
                <c:pt idx="184">
                  <c:v>0.74289447824151544</c:v>
                </c:pt>
                <c:pt idx="185">
                  <c:v>0.78177919960500364</c:v>
                </c:pt>
                <c:pt idx="186">
                  <c:v>0.81127649879579811</c:v>
                </c:pt>
                <c:pt idx="187">
                  <c:v>0.83109164855089546</c:v>
                </c:pt>
                <c:pt idx="188">
                  <c:v>0.84102666244396018</c:v>
                </c:pt>
                <c:pt idx="189">
                  <c:v>0.84098227310025164</c:v>
                </c:pt>
                <c:pt idx="190">
                  <c:v>0.8309589240434192</c:v>
                </c:pt>
                <c:pt idx="191">
                  <c:v>0.8110567652639602</c:v>
                </c:pt>
                <c:pt idx="192">
                  <c:v>0.78147465255361959</c:v>
                </c:pt>
                <c:pt idx="193">
                  <c:v>0.74250816060405289</c:v>
                </c:pt>
                <c:pt idx="194">
                  <c:v>0.69454662972221071</c:v>
                </c:pt>
                <c:pt idx="195">
                  <c:v>0.63806927567068983</c:v>
                </c:pt>
                <c:pt idx="196">
                  <c:v>0.57364040150224183</c:v>
                </c:pt>
                <c:pt idx="197">
                  <c:v>0.50190375923020403</c:v>
                </c:pt>
                <c:pt idx="198">
                  <c:v>0.42357611767117703</c:v>
                </c:pt>
                <c:pt idx="199">
                  <c:v>0.33944010072794301</c:v>
                </c:pt>
                <c:pt idx="200">
                  <c:v>0.25033636767012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2CEA-411F-B3CE-A94477EA2726}"/>
            </c:ext>
          </c:extLst>
        </c:ser>
        <c:ser>
          <c:idx val="34"/>
          <c:order val="3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 Video - f1'!$AJ$17:$AJ$217</c:f>
              <c:numCache>
                <c:formatCode>General</c:formatCode>
                <c:ptCount val="201"/>
                <c:pt idx="0">
                  <c:v>0.744458897973167</c:v>
                </c:pt>
                <c:pt idx="1">
                  <c:v>0.73946306325119293</c:v>
                </c:pt>
                <c:pt idx="2">
                  <c:v>0.72452547581440863</c:v>
                </c:pt>
                <c:pt idx="3">
                  <c:v>0.69979538709877298</c:v>
                </c:pt>
                <c:pt idx="4">
                  <c:v>0.6655198919760521</c:v>
                </c:pt>
                <c:pt idx="5">
                  <c:v>0.62204145986353976</c:v>
                </c:pt>
                <c:pt idx="6">
                  <c:v>0.56979451288284544</c:v>
                </c:pt>
                <c:pt idx="7">
                  <c:v>0.50930108525765561</c:v>
                </c:pt>
                <c:pt idx="8">
                  <c:v>0.44116560732033255</c:v>
                </c:pt>
                <c:pt idx="9">
                  <c:v>0.36606886624383156</c:v>
                </c:pt>
                <c:pt idx="10">
                  <c:v>0.28476120384130682</c:v>
                </c:pt>
                <c:pt idx="11">
                  <c:v>0.19805501939874454</c:v>
                </c:pt>
                <c:pt idx="12">
                  <c:v>0.10681665244984068</c:v>
                </c:pt>
                <c:pt idx="13">
                  <c:v>1.1957726597754403E-2</c:v>
                </c:pt>
                <c:pt idx="14">
                  <c:v>-8.5573959126592131E-2</c:v>
                </c:pt>
                <c:pt idx="15">
                  <c:v>-0.18480390035913025</c:v>
                </c:pt>
                <c:pt idx="16">
                  <c:v>-0.28474062432812197</c:v>
                </c:pt>
                <c:pt idx="17">
                  <c:v>-0.38438559632235803</c:v>
                </c:pt>
                <c:pt idx="18">
                  <c:v>-0.4827431967199205</c:v>
                </c:pt>
                <c:pt idx="19">
                  <c:v>-0.57883066889033685</c:v>
                </c:pt>
                <c:pt idx="20">
                  <c:v>-0.6716879385739758</c:v>
                </c:pt>
                <c:pt idx="21">
                  <c:v>-0.76038720662669079</c:v>
                </c:pt>
                <c:pt idx="22">
                  <c:v>-0.84404221928217926</c:v>
                </c:pt>
                <c:pt idx="23">
                  <c:v>-0.92181712330665766</c:v>
                </c:pt>
                <c:pt idx="24">
                  <c:v>-0.992934817568079</c:v>
                </c:pt>
                <c:pt idx="25">
                  <c:v>-1.0566847175737673</c:v>
                </c:pt>
                <c:pt idx="26">
                  <c:v>-1.1124298553957808</c:v>
                </c:pt>
                <c:pt idx="27">
                  <c:v>-1.1596132440438947</c:v>
                </c:pt>
                <c:pt idx="28">
                  <c:v>-1.1977634426954915</c:v>
                </c:pt>
                <c:pt idx="29">
                  <c:v>-1.2264992671764237</c:v>
                </c:pt>
                <c:pt idx="30">
                  <c:v>-1.2455335986272786</c:v>
                </c:pt>
                <c:pt idx="31">
                  <c:v>-1.2546762523001125</c:v>
                </c:pt>
                <c:pt idx="32">
                  <c:v>-1.2538358778215859</c:v>
                </c:pt>
                <c:pt idx="33">
                  <c:v>-1.2430208719356977</c:v>
                </c:pt>
                <c:pt idx="34">
                  <c:v>-1.2223392946062934</c:v>
                </c:pt>
                <c:pt idx="35">
                  <c:v>-1.1919977893176286</c:v>
                </c:pt>
                <c:pt idx="36">
                  <c:v>-1.1522995183609792</c:v>
                </c:pt>
                <c:pt idx="37">
                  <c:v>-1.10364113373724</c:v>
                </c:pt>
                <c:pt idx="38">
                  <c:v>-1.0465088139412484</c:v>
                </c:pt>
                <c:pt idx="39">
                  <c:v>-0.98147340622697166</c:v>
                </c:pt>
                <c:pt idx="40">
                  <c:v>-0.9091847228904435</c:v>
                </c:pt>
                <c:pt idx="41">
                  <c:v>-0.83036504856010063</c:v>
                </c:pt>
                <c:pt idx="42">
                  <c:v>-0.74580192336753159</c:v>
                </c:pt>
                <c:pt idx="43">
                  <c:v>-0.65634027410680762</c:v>
                </c:pt>
                <c:pt idx="44">
                  <c:v>-0.56287397200525224</c:v>
                </c:pt>
                <c:pt idx="45">
                  <c:v>-0.46633690145761264</c:v>
                </c:pt>
                <c:pt idx="46">
                  <c:v>-0.36769362896188784</c:v>
                </c:pt>
                <c:pt idx="47">
                  <c:v>-0.26792976548972441</c:v>
                </c:pt>
                <c:pt idx="48">
                  <c:v>-0.16804211858738743</c:v>
                </c:pt>
                <c:pt idx="49">
                  <c:v>-6.902873260425893E-2</c:v>
                </c:pt>
                <c:pt idx="50">
                  <c:v>2.8121083436391636E-2</c:v>
                </c:pt>
                <c:pt idx="51">
                  <c:v>0.12243664068614563</c:v>
                </c:pt>
                <c:pt idx="52">
                  <c:v>0.21297556927354183</c:v>
                </c:pt>
                <c:pt idx="53">
                  <c:v>0.2988332341523256</c:v>
                </c:pt>
                <c:pt idx="54">
                  <c:v>0.37915177391579896</c:v>
                </c:pt>
                <c:pt idx="55">
                  <c:v>0.4531286722644246</c:v>
                </c:pt>
                <c:pt idx="56">
                  <c:v>0.52002477648341427</c:v>
                </c:pt>
                <c:pt idx="57">
                  <c:v>0.57917168281232434</c:v>
                </c:pt>
                <c:pt idx="58">
                  <c:v>0.62997841491448381</c:v>
                </c:pt>
                <c:pt idx="59">
                  <c:v>0.67193732871720102</c:v>
                </c:pt>
                <c:pt idx="60">
                  <c:v>0.70462918462353152</c:v>
                </c:pt>
                <c:pt idx="61">
                  <c:v>0.7277273364157506</c:v>
                </c:pt>
                <c:pt idx="62">
                  <c:v>0.74100099499638405</c:v>
                </c:pt>
                <c:pt idx="63">
                  <c:v>0.74431753435658221</c:v>
                </c:pt>
                <c:pt idx="64">
                  <c:v>0.73764381673136059</c:v>
                </c:pt>
                <c:pt idx="65">
                  <c:v>0.72104652370119204</c:v>
                </c:pt>
                <c:pt idx="66">
                  <c:v>0.69469148993169894</c:v>
                </c:pt>
                <c:pt idx="67">
                  <c:v>0.65884204620848963</c:v>
                </c:pt>
                <c:pt idx="68">
                  <c:v>0.61385638832299616</c:v>
                </c:pt>
                <c:pt idx="69">
                  <c:v>0.56018399809852903</c:v>
                </c:pt>
                <c:pt idx="70">
                  <c:v>0.49836115231647754</c:v>
                </c:pt>
                <c:pt idx="71">
                  <c:v>0.42900556441598009</c:v>
                </c:pt>
                <c:pt idx="72">
                  <c:v>0.35281021250542938</c:v>
                </c:pt>
                <c:pt idx="73">
                  <c:v>0.27053641535428069</c:v>
                </c:pt>
                <c:pt idx="74">
                  <c:v>0.18300622554756696</c:v>
                </c:pt>
                <c:pt idx="75">
                  <c:v>9.1094215808202872E-2</c:v>
                </c:pt>
                <c:pt idx="76">
                  <c:v>-4.2812594445669205E-3</c:v>
                </c:pt>
                <c:pt idx="77">
                  <c:v>-0.10216723998895719</c:v>
                </c:pt>
                <c:pt idx="78">
                  <c:v>-0.20158568146417166</c:v>
                </c:pt>
                <c:pt idx="79">
                  <c:v>-0.30154322766635749</c:v>
                </c:pt>
                <c:pt idx="80">
                  <c:v>-0.40104113583543416</c:v>
                </c:pt>
                <c:pt idx="81">
                  <c:v>-0.49908525576261198</c:v>
                </c:pt>
                <c:pt idx="82">
                  <c:v>-0.59469596301065586</c:v>
                </c:pt>
                <c:pt idx="83">
                  <c:v>-0.68691794699744091</c:v>
                </c:pt>
                <c:pt idx="84">
                  <c:v>-0.77482975614350647</c:v>
                </c:pt>
                <c:pt idx="85">
                  <c:v>-0.85755300471164531</c:v>
                </c:pt>
                <c:pt idx="86">
                  <c:v>-0.93426114934683491</c:v>
                </c:pt>
                <c:pt idx="87">
                  <c:v>-1.0041877476242222</c:v>
                </c:pt>
                <c:pt idx="88">
                  <c:v>-1.0666341160884796</c:v>
                </c:pt>
                <c:pt idx="89">
                  <c:v>-1.1209763112679372</c:v>
                </c:pt>
                <c:pt idx="90">
                  <c:v>-1.1666713639115034</c:v>
                </c:pt>
                <c:pt idx="91">
                  <c:v>-1.2032627041579398</c:v>
                </c:pt>
                <c:pt idx="92">
                  <c:v>-1.230384723430993</c:v>
                </c:pt>
                <c:pt idx="93">
                  <c:v>-1.2477664274794342</c:v>
                </c:pt>
                <c:pt idx="94">
                  <c:v>-1.2552341440620389</c:v>
                </c:pt>
                <c:pt idx="95">
                  <c:v>-1.2527132582232128</c:v>
                </c:pt>
                <c:pt idx="96">
                  <c:v>-1.2402289578209631</c:v>
                </c:pt>
                <c:pt idx="97">
                  <c:v>-1.2179059818581479</c:v>
                </c:pt>
                <c:pt idx="98">
                  <c:v>-1.1859673741315933</c:v>
                </c:pt>
                <c:pt idx="99">
                  <c:v>-1.1447322546522027</c:v>
                </c:pt>
                <c:pt idx="100">
                  <c:v>-1.094612631103296</c:v>
                </c:pt>
                <c:pt idx="101">
                  <c:v>-1.0361092821960289</c:v>
                </c:pt>
                <c:pt idx="102">
                  <c:v>-0.96980675405404693</c:v>
                </c:pt>
                <c:pt idx="103">
                  <c:v>-0.89636751962184258</c:v>
                </c:pt>
                <c:pt idx="104">
                  <c:v>-0.81652535945407934</c:v>
                </c:pt>
                <c:pt idx="105">
                  <c:v>-0.73107803002284422</c:v>
                </c:pt>
                <c:pt idx="106">
                  <c:v>-0.64087929279868228</c:v>
                </c:pt>
                <c:pt idx="107">
                  <c:v>-0.54683038374819892</c:v>
                </c:pt>
                <c:pt idx="108">
                  <c:v>-0.44987100848219042</c:v>
                </c:pt>
                <c:pt idx="109">
                  <c:v>-0.35096995302780659</c:v>
                </c:pt>
                <c:pt idx="110">
                  <c:v>-0.25111540403880528</c:v>
                </c:pt>
                <c:pt idx="111">
                  <c:v>-0.15130507516115904</c:v>
                </c:pt>
                <c:pt idx="112">
                  <c:v>-5.2536238208105157E-2</c:v>
                </c:pt>
                <c:pt idx="113">
                  <c:v>4.420424125015826E-2</c:v>
                </c:pt>
                <c:pt idx="114">
                  <c:v>0.13794976432103512</c:v>
                </c:pt>
                <c:pt idx="115">
                  <c:v>0.22776365672615118</c:v>
                </c:pt>
                <c:pt idx="116">
                  <c:v>0.31274852774112022</c:v>
                </c:pt>
                <c:pt idx="117">
                  <c:v>0.39205523662702407</c:v>
                </c:pt>
                <c:pt idx="118">
                  <c:v>0.46489137696398725</c:v>
                </c:pt>
                <c:pt idx="119">
                  <c:v>0.53052919411418986</c:v>
                </c:pt>
                <c:pt idx="120">
                  <c:v>0.58831285670564482</c:v>
                </c:pt>
                <c:pt idx="121">
                  <c:v>0.63766500948247762</c:v>
                </c:pt>
                <c:pt idx="122">
                  <c:v>0.67809254204779479</c:v>
                </c:pt>
                <c:pt idx="123">
                  <c:v>0.70919151585976925</c:v>
                </c:pt>
                <c:pt idx="124">
                  <c:v>0.73065120025202601</c:v>
                </c:pt>
                <c:pt idx="125">
                  <c:v>0.74225717715174588</c:v>
                </c:pt>
                <c:pt idx="126">
                  <c:v>0.74389348347417283</c:v>
                </c:pt>
                <c:pt idx="127">
                  <c:v>0.73554376978742408</c:v>
                </c:pt>
                <c:pt idx="128">
                  <c:v>0.71729146367060936</c:v>
                </c:pt>
                <c:pt idx="129">
                  <c:v>0.68931893613303763</c:v>
                </c:pt>
                <c:pt idx="130">
                  <c:v>0.65190567942337596</c:v>
                </c:pt>
                <c:pt idx="131">
                  <c:v>0.60542551443548898</c:v>
                </c:pt>
                <c:pt idx="132">
                  <c:v>0.55034285561363561</c:v>
                </c:pt>
                <c:pt idx="133">
                  <c:v>0.48720807067685795</c:v>
                </c:pt>
                <c:pt idx="134">
                  <c:v>0.41665198152665878</c:v>
                </c:pt>
                <c:pt idx="135">
                  <c:v>0.33937956128308483</c:v>
                </c:pt>
                <c:pt idx="136">
                  <c:v>0.25616289042634349</c:v>
                </c:pt>
                <c:pt idx="137">
                  <c:v>0.1678334424238615</c:v>
                </c:pt>
                <c:pt idx="138">
                  <c:v>7.5273775922245878E-2</c:v>
                </c:pt>
                <c:pt idx="139">
                  <c:v>-2.0591283486977058E-2</c:v>
                </c:pt>
                <c:pt idx="140">
                  <c:v>-0.11880388381896592</c:v>
                </c:pt>
                <c:pt idx="141">
                  <c:v>-0.2183827172359728</c:v>
                </c:pt>
                <c:pt idx="142">
                  <c:v>-0.318332824950881</c:v>
                </c:pt>
                <c:pt idx="143">
                  <c:v>-0.41765553852651616</c:v>
                </c:pt>
                <c:pt idx="144">
                  <c:v>-0.51535845824055448</c:v>
                </c:pt>
                <c:pt idx="145">
                  <c:v>-0.61046536881550473</c:v>
                </c:pt>
                <c:pt idx="146">
                  <c:v>-0.7020259934390668</c:v>
                </c:pt>
                <c:pt idx="147">
                  <c:v>-0.78912548861592069</c:v>
                </c:pt>
                <c:pt idx="148">
                  <c:v>-0.87089358498152425</c:v>
                </c:pt>
                <c:pt idx="149">
                  <c:v>-0.94651328274593194</c:v>
                </c:pt>
                <c:pt idx="150">
                  <c:v>-1.01522901488563</c:v>
                </c:pt>
                <c:pt idx="151">
                  <c:v>-1.0763541965194798</c:v>
                </c:pt>
                <c:pt idx="152">
                  <c:v>-1.129278085037895</c:v>
                </c:pt>
                <c:pt idx="153">
                  <c:v>-1.1734718824411108</c:v>
                </c:pt>
                <c:pt idx="154">
                  <c:v>-1.2084940189140014</c:v>
                </c:pt>
                <c:pt idx="155">
                  <c:v>-1.2339945648457091</c:v>
                </c:pt>
                <c:pt idx="156">
                  <c:v>-1.2497187272106438</c:v>
                </c:pt>
                <c:pt idx="157">
                  <c:v>-1.2555093953761725</c:v>
                </c:pt>
                <c:pt idx="158">
                  <c:v>-1.2513087109001253</c:v>
                </c:pt>
                <c:pt idx="159">
                  <c:v>-1.2371586456332251</c:v>
                </c:pt>
                <c:pt idx="160">
                  <c:v>-1.2132005823502294</c:v>
                </c:pt>
                <c:pt idx="161">
                  <c:v>-1.1796739020999789</c:v>
                </c:pt>
                <c:pt idx="162">
                  <c:v>-1.1369135923890861</c:v>
                </c:pt>
                <c:pt idx="163">
                  <c:v>-1.0853469000975038</c:v>
                </c:pt>
                <c:pt idx="164">
                  <c:v>-1.0254890625689272</c:v>
                </c:pt>
                <c:pt idx="165">
                  <c:v>-0.95793815952957173</c:v>
                </c:pt>
                <c:pt idx="166">
                  <c:v>-0.88336913727324662</c:v>
                </c:pt>
                <c:pt idx="167">
                  <c:v>-0.80252706482109537</c:v>
                </c:pt>
                <c:pt idx="168">
                  <c:v>-0.71621968943822378</c:v>
                </c:pt>
                <c:pt idx="169">
                  <c:v>-0.6253093658900325</c:v>
                </c:pt>
                <c:pt idx="170">
                  <c:v>-0.53070444007845718</c:v>
                </c:pt>
                <c:pt idx="171">
                  <c:v>-0.43335017314997659</c:v>
                </c:pt>
                <c:pt idx="172">
                  <c:v>-0.33421929675869788</c:v>
                </c:pt>
                <c:pt idx="173">
                  <c:v>-0.2343022938532118</c:v>
                </c:pt>
                <c:pt idx="174">
                  <c:v>-0.13459750209837995</c:v>
                </c:pt>
                <c:pt idx="175">
                  <c:v>-3.6101138815394423E-2</c:v>
                </c:pt>
                <c:pt idx="176">
                  <c:v>6.0202652892390129E-2</c:v>
                </c:pt>
                <c:pt idx="177">
                  <c:v>0.15335163737203067</c:v>
                </c:pt>
                <c:pt idx="178">
                  <c:v>0.24241510076156708</c:v>
                </c:pt>
                <c:pt idx="179">
                  <c:v>0.32650315037527794</c:v>
                </c:pt>
                <c:pt idx="180">
                  <c:v>0.40477560621723657</c:v>
                </c:pt>
                <c:pt idx="181">
                  <c:v>0.47645039578210407</c:v>
                </c:pt>
                <c:pt idx="182">
                  <c:v>0.54081136826508369</c:v>
                </c:pt>
                <c:pt idx="183">
                  <c:v>0.59721545010403454</c:v>
                </c:pt>
                <c:pt idx="184">
                  <c:v>0.64509907035793246</c:v>
                </c:pt>
                <c:pt idx="185">
                  <c:v>0.68398379172142065</c:v>
                </c:pt>
                <c:pt idx="186">
                  <c:v>0.71348109091221512</c:v>
                </c:pt>
                <c:pt idx="187">
                  <c:v>0.73329624066731247</c:v>
                </c:pt>
                <c:pt idx="188">
                  <c:v>0.7432312545603772</c:v>
                </c:pt>
                <c:pt idx="189">
                  <c:v>0.74318686521666866</c:v>
                </c:pt>
                <c:pt idx="190">
                  <c:v>0.73316351615983621</c:v>
                </c:pt>
                <c:pt idx="191">
                  <c:v>0.71326135738037721</c:v>
                </c:pt>
                <c:pt idx="192">
                  <c:v>0.6836792446700366</c:v>
                </c:pt>
                <c:pt idx="193">
                  <c:v>0.64471275272046991</c:v>
                </c:pt>
                <c:pt idx="194">
                  <c:v>0.59675122183862772</c:v>
                </c:pt>
                <c:pt idx="195">
                  <c:v>0.54027386778710684</c:v>
                </c:pt>
                <c:pt idx="196">
                  <c:v>0.4758449936186589</c:v>
                </c:pt>
                <c:pt idx="197">
                  <c:v>0.40410835134662099</c:v>
                </c:pt>
                <c:pt idx="198">
                  <c:v>0.32578070978759405</c:v>
                </c:pt>
                <c:pt idx="199">
                  <c:v>0.24164469284436002</c:v>
                </c:pt>
                <c:pt idx="200">
                  <c:v>0.15254095978654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2CEA-411F-B3CE-A94477EA2726}"/>
            </c:ext>
          </c:extLst>
        </c:ser>
        <c:ser>
          <c:idx val="35"/>
          <c:order val="35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2 Video - f1'!$AK$17:$AK$217</c:f>
              <c:numCache>
                <c:formatCode>General</c:formatCode>
                <c:ptCount val="201"/>
                <c:pt idx="0">
                  <c:v>0.64921677231037855</c:v>
                </c:pt>
                <c:pt idx="1">
                  <c:v>0.64422093758840426</c:v>
                </c:pt>
                <c:pt idx="2">
                  <c:v>0.62928335015162018</c:v>
                </c:pt>
                <c:pt idx="3">
                  <c:v>0.60455326143598453</c:v>
                </c:pt>
                <c:pt idx="4">
                  <c:v>0.57027776631326366</c:v>
                </c:pt>
                <c:pt idx="5">
                  <c:v>0.52679933420075131</c:v>
                </c:pt>
                <c:pt idx="6">
                  <c:v>0.47455238722005683</c:v>
                </c:pt>
                <c:pt idx="7">
                  <c:v>0.41405895959486699</c:v>
                </c:pt>
                <c:pt idx="8">
                  <c:v>0.345923481657544</c:v>
                </c:pt>
                <c:pt idx="9">
                  <c:v>0.270826740581043</c:v>
                </c:pt>
                <c:pt idx="10">
                  <c:v>0.18951907817851826</c:v>
                </c:pt>
                <c:pt idx="11">
                  <c:v>0.10281289373595598</c:v>
                </c:pt>
                <c:pt idx="12">
                  <c:v>1.157452678705212E-2</c:v>
                </c:pt>
                <c:pt idx="13">
                  <c:v>-8.3284399065034154E-2</c:v>
                </c:pt>
                <c:pt idx="14">
                  <c:v>-0.18081608478938069</c:v>
                </c:pt>
                <c:pt idx="15">
                  <c:v>-0.2800460260219188</c:v>
                </c:pt>
                <c:pt idx="16">
                  <c:v>-0.37998274999091053</c:v>
                </c:pt>
                <c:pt idx="17">
                  <c:v>-0.47962772198514658</c:v>
                </c:pt>
                <c:pt idx="18">
                  <c:v>-0.57798532238270905</c:v>
                </c:pt>
                <c:pt idx="19">
                  <c:v>-0.67407279455312552</c:v>
                </c:pt>
                <c:pt idx="20">
                  <c:v>-0.76693006423676424</c:v>
                </c:pt>
                <c:pt idx="21">
                  <c:v>-0.85562933228947946</c:v>
                </c:pt>
                <c:pt idx="22">
                  <c:v>-0.93928434494496771</c:v>
                </c:pt>
                <c:pt idx="23">
                  <c:v>-1.0170592489694463</c:v>
                </c:pt>
                <c:pt idx="24">
                  <c:v>-1.0881769432308674</c:v>
                </c:pt>
                <c:pt idx="25">
                  <c:v>-1.1519268432365557</c:v>
                </c:pt>
                <c:pt idx="26">
                  <c:v>-1.2076719810585692</c:v>
                </c:pt>
                <c:pt idx="27">
                  <c:v>-1.2548553697066831</c:v>
                </c:pt>
                <c:pt idx="28">
                  <c:v>-1.29300556835828</c:v>
                </c:pt>
                <c:pt idx="29">
                  <c:v>-1.3217413928392123</c:v>
                </c:pt>
                <c:pt idx="30">
                  <c:v>-1.3407757242900671</c:v>
                </c:pt>
                <c:pt idx="31">
                  <c:v>-1.3499183779629009</c:v>
                </c:pt>
                <c:pt idx="32">
                  <c:v>-1.3490780034843746</c:v>
                </c:pt>
                <c:pt idx="33">
                  <c:v>-1.3382629975984861</c:v>
                </c:pt>
                <c:pt idx="34">
                  <c:v>-1.3175814202690821</c:v>
                </c:pt>
                <c:pt idx="35">
                  <c:v>-1.2872399149804172</c:v>
                </c:pt>
                <c:pt idx="36">
                  <c:v>-1.2475416440237677</c:v>
                </c:pt>
                <c:pt idx="37">
                  <c:v>-1.1988832594000287</c:v>
                </c:pt>
                <c:pt idx="38">
                  <c:v>-1.1417509396040371</c:v>
                </c:pt>
                <c:pt idx="39">
                  <c:v>-1.0767155318897601</c:v>
                </c:pt>
                <c:pt idx="40">
                  <c:v>-1.0044268485532322</c:v>
                </c:pt>
                <c:pt idx="41">
                  <c:v>-0.9256071742228893</c:v>
                </c:pt>
                <c:pt idx="42">
                  <c:v>-0.84104404903032015</c:v>
                </c:pt>
                <c:pt idx="43">
                  <c:v>-0.75158239976959607</c:v>
                </c:pt>
                <c:pt idx="44">
                  <c:v>-0.65811609766804091</c:v>
                </c:pt>
                <c:pt idx="45">
                  <c:v>-0.5615790271204012</c:v>
                </c:pt>
                <c:pt idx="46">
                  <c:v>-0.4629357546246764</c:v>
                </c:pt>
                <c:pt idx="47">
                  <c:v>-0.36317189115251297</c:v>
                </c:pt>
                <c:pt idx="48">
                  <c:v>-0.26328424425017599</c:v>
                </c:pt>
                <c:pt idx="49">
                  <c:v>-0.16427085826704749</c:v>
                </c:pt>
                <c:pt idx="50">
                  <c:v>-6.7121042226396921E-2</c:v>
                </c:pt>
                <c:pt idx="51">
                  <c:v>2.7194515023357069E-2</c:v>
                </c:pt>
                <c:pt idx="52">
                  <c:v>0.11773344361075327</c:v>
                </c:pt>
                <c:pt idx="53">
                  <c:v>0.20359110848953704</c:v>
                </c:pt>
                <c:pt idx="54">
                  <c:v>0.2839096482530104</c:v>
                </c:pt>
                <c:pt idx="55">
                  <c:v>0.35788654660163605</c:v>
                </c:pt>
                <c:pt idx="56">
                  <c:v>0.42478265082062577</c:v>
                </c:pt>
                <c:pt idx="57">
                  <c:v>0.48392955714953584</c:v>
                </c:pt>
                <c:pt idx="58">
                  <c:v>0.53473628925169536</c:v>
                </c:pt>
                <c:pt idx="59">
                  <c:v>0.57669520305441235</c:v>
                </c:pt>
                <c:pt idx="60">
                  <c:v>0.60938705896074308</c:v>
                </c:pt>
                <c:pt idx="61">
                  <c:v>0.63248521075296216</c:v>
                </c:pt>
                <c:pt idx="62">
                  <c:v>0.64575886933359539</c:v>
                </c:pt>
                <c:pt idx="63">
                  <c:v>0.64907540869379377</c:v>
                </c:pt>
                <c:pt idx="64">
                  <c:v>0.64240169106857192</c:v>
                </c:pt>
                <c:pt idx="65">
                  <c:v>0.6258043980384036</c:v>
                </c:pt>
                <c:pt idx="66">
                  <c:v>0.59944936426891027</c:v>
                </c:pt>
                <c:pt idx="67">
                  <c:v>0.56359992054570118</c:v>
                </c:pt>
                <c:pt idx="68">
                  <c:v>0.51861426266020771</c:v>
                </c:pt>
                <c:pt idx="69">
                  <c:v>0.46494187243574053</c:v>
                </c:pt>
                <c:pt idx="70">
                  <c:v>0.40311902665368898</c:v>
                </c:pt>
                <c:pt idx="71">
                  <c:v>0.33376343875319153</c:v>
                </c:pt>
                <c:pt idx="72">
                  <c:v>0.25756808684264082</c:v>
                </c:pt>
                <c:pt idx="73">
                  <c:v>0.17529428969149213</c:v>
                </c:pt>
                <c:pt idx="74">
                  <c:v>8.7764099884778402E-2</c:v>
                </c:pt>
                <c:pt idx="75">
                  <c:v>-4.1479098545856852E-3</c:v>
                </c:pt>
                <c:pt idx="76">
                  <c:v>-9.9523385107355478E-2</c:v>
                </c:pt>
                <c:pt idx="77">
                  <c:v>-0.19740936565174574</c:v>
                </c:pt>
                <c:pt idx="78">
                  <c:v>-0.29682780712696022</c:v>
                </c:pt>
                <c:pt idx="79">
                  <c:v>-0.39678535332914605</c:v>
                </c:pt>
                <c:pt idx="80">
                  <c:v>-0.49628326149822272</c:v>
                </c:pt>
                <c:pt idx="81">
                  <c:v>-0.59432738142540054</c:v>
                </c:pt>
                <c:pt idx="82">
                  <c:v>-0.68993808867344431</c:v>
                </c:pt>
                <c:pt idx="83">
                  <c:v>-0.78216007266022958</c:v>
                </c:pt>
                <c:pt idx="84">
                  <c:v>-0.87007188180629491</c:v>
                </c:pt>
                <c:pt idx="85">
                  <c:v>-0.95279513037443375</c:v>
                </c:pt>
                <c:pt idx="86">
                  <c:v>-1.0295032750096236</c:v>
                </c:pt>
                <c:pt idx="87">
                  <c:v>-1.0994298732870107</c:v>
                </c:pt>
                <c:pt idx="88">
                  <c:v>-1.161876241751268</c:v>
                </c:pt>
                <c:pt idx="89">
                  <c:v>-1.2162184369307256</c:v>
                </c:pt>
                <c:pt idx="90">
                  <c:v>-1.2619134895742918</c:v>
                </c:pt>
                <c:pt idx="91">
                  <c:v>-1.2985048298207282</c:v>
                </c:pt>
                <c:pt idx="92">
                  <c:v>-1.3256268490937815</c:v>
                </c:pt>
                <c:pt idx="93">
                  <c:v>-1.3430085531422229</c:v>
                </c:pt>
                <c:pt idx="94">
                  <c:v>-1.3504762697248276</c:v>
                </c:pt>
                <c:pt idx="95">
                  <c:v>-1.3479553838860012</c:v>
                </c:pt>
                <c:pt idx="96">
                  <c:v>-1.3354710834837515</c:v>
                </c:pt>
                <c:pt idx="97">
                  <c:v>-1.3131481075209366</c:v>
                </c:pt>
                <c:pt idx="98">
                  <c:v>-1.2812094997943819</c:v>
                </c:pt>
                <c:pt idx="99">
                  <c:v>-1.2399743803149914</c:v>
                </c:pt>
                <c:pt idx="100">
                  <c:v>-1.1898547567660847</c:v>
                </c:pt>
                <c:pt idx="101">
                  <c:v>-1.1313514078588174</c:v>
                </c:pt>
                <c:pt idx="102">
                  <c:v>-1.0650488797168354</c:v>
                </c:pt>
                <c:pt idx="103">
                  <c:v>-0.99160964528463125</c:v>
                </c:pt>
                <c:pt idx="104">
                  <c:v>-0.911767485116868</c:v>
                </c:pt>
                <c:pt idx="105">
                  <c:v>-0.82632015568563277</c:v>
                </c:pt>
                <c:pt idx="106">
                  <c:v>-0.73612141846147083</c:v>
                </c:pt>
                <c:pt idx="107">
                  <c:v>-0.64207250941098737</c:v>
                </c:pt>
                <c:pt idx="108">
                  <c:v>-0.54511313414497897</c:v>
                </c:pt>
                <c:pt idx="109">
                  <c:v>-0.44621207869059515</c:v>
                </c:pt>
                <c:pt idx="110">
                  <c:v>-0.34635752970159384</c:v>
                </c:pt>
                <c:pt idx="111">
                  <c:v>-0.2465472008239476</c:v>
                </c:pt>
                <c:pt idx="112">
                  <c:v>-0.14777836387089371</c:v>
                </c:pt>
                <c:pt idx="113">
                  <c:v>-5.1037884412630297E-2</c:v>
                </c:pt>
                <c:pt idx="114">
                  <c:v>4.2707638658246561E-2</c:v>
                </c:pt>
                <c:pt idx="115">
                  <c:v>0.13252153106336262</c:v>
                </c:pt>
                <c:pt idx="116">
                  <c:v>0.21750640207833166</c:v>
                </c:pt>
                <c:pt idx="117">
                  <c:v>0.29681311096423552</c:v>
                </c:pt>
                <c:pt idx="118">
                  <c:v>0.36964925130119869</c:v>
                </c:pt>
                <c:pt idx="119">
                  <c:v>0.43528706845140136</c:v>
                </c:pt>
                <c:pt idx="120">
                  <c:v>0.49307073104285631</c:v>
                </c:pt>
                <c:pt idx="121">
                  <c:v>0.54242288381968895</c:v>
                </c:pt>
                <c:pt idx="122">
                  <c:v>0.58285041638500634</c:v>
                </c:pt>
                <c:pt idx="123">
                  <c:v>0.6139493901969808</c:v>
                </c:pt>
                <c:pt idx="124">
                  <c:v>0.63540907458923734</c:v>
                </c:pt>
                <c:pt idx="125">
                  <c:v>0.64701505148895722</c:v>
                </c:pt>
                <c:pt idx="126">
                  <c:v>0.64865135781138417</c:v>
                </c:pt>
                <c:pt idx="127">
                  <c:v>0.64030164412463564</c:v>
                </c:pt>
                <c:pt idx="128">
                  <c:v>0.62204933800782092</c:v>
                </c:pt>
                <c:pt idx="129">
                  <c:v>0.59407681047024896</c:v>
                </c:pt>
                <c:pt idx="130">
                  <c:v>0.55666355376058729</c:v>
                </c:pt>
                <c:pt idx="131">
                  <c:v>0.51018338877270031</c:v>
                </c:pt>
                <c:pt idx="132">
                  <c:v>0.4551007299508471</c:v>
                </c:pt>
                <c:pt idx="133">
                  <c:v>0.39196594501406939</c:v>
                </c:pt>
                <c:pt idx="134">
                  <c:v>0.32140985586387022</c:v>
                </c:pt>
                <c:pt idx="135">
                  <c:v>0.24413743562029627</c:v>
                </c:pt>
                <c:pt idx="136">
                  <c:v>0.16092076476355494</c:v>
                </c:pt>
                <c:pt idx="137">
                  <c:v>7.2591316761072944E-2</c:v>
                </c:pt>
                <c:pt idx="138">
                  <c:v>-1.9968349740542679E-2</c:v>
                </c:pt>
                <c:pt idx="139">
                  <c:v>-0.11583340914976561</c:v>
                </c:pt>
                <c:pt idx="140">
                  <c:v>-0.21404600948175448</c:v>
                </c:pt>
                <c:pt idx="141">
                  <c:v>-0.31362484289876136</c:v>
                </c:pt>
                <c:pt idx="142">
                  <c:v>-0.41357495061366956</c:v>
                </c:pt>
                <c:pt idx="143">
                  <c:v>-0.51289766418930471</c:v>
                </c:pt>
                <c:pt idx="144">
                  <c:v>-0.61060058390334304</c:v>
                </c:pt>
                <c:pt idx="145">
                  <c:v>-0.70570749447829328</c:v>
                </c:pt>
                <c:pt idx="146">
                  <c:v>-0.79726811910185535</c:v>
                </c:pt>
                <c:pt idx="147">
                  <c:v>-0.88436761427870914</c:v>
                </c:pt>
                <c:pt idx="148">
                  <c:v>-0.96613571064431292</c:v>
                </c:pt>
                <c:pt idx="149">
                  <c:v>-1.0417554084087204</c:v>
                </c:pt>
                <c:pt idx="150">
                  <c:v>-1.1104711405484184</c:v>
                </c:pt>
                <c:pt idx="151">
                  <c:v>-1.1715963221822685</c:v>
                </c:pt>
                <c:pt idx="152">
                  <c:v>-1.2245202107006834</c:v>
                </c:pt>
                <c:pt idx="153">
                  <c:v>-1.2687140081038992</c:v>
                </c:pt>
                <c:pt idx="154">
                  <c:v>-1.3037361445767899</c:v>
                </c:pt>
                <c:pt idx="155">
                  <c:v>-1.3292366905084976</c:v>
                </c:pt>
                <c:pt idx="156">
                  <c:v>-1.3449608528734325</c:v>
                </c:pt>
                <c:pt idx="157">
                  <c:v>-1.3507515210389611</c:v>
                </c:pt>
                <c:pt idx="158">
                  <c:v>-1.3465508365629137</c:v>
                </c:pt>
                <c:pt idx="159">
                  <c:v>-1.3324007712960138</c:v>
                </c:pt>
                <c:pt idx="160">
                  <c:v>-1.3084427080130179</c:v>
                </c:pt>
                <c:pt idx="161">
                  <c:v>-1.2749160277627674</c:v>
                </c:pt>
                <c:pt idx="162">
                  <c:v>-1.2321557180518747</c:v>
                </c:pt>
                <c:pt idx="163">
                  <c:v>-1.1805890257602925</c:v>
                </c:pt>
                <c:pt idx="164">
                  <c:v>-1.1207311882317159</c:v>
                </c:pt>
                <c:pt idx="165">
                  <c:v>-1.0531802851923604</c:v>
                </c:pt>
                <c:pt idx="166">
                  <c:v>-0.97861126293603506</c:v>
                </c:pt>
                <c:pt idx="167">
                  <c:v>-0.89776919048388382</c:v>
                </c:pt>
                <c:pt idx="168">
                  <c:v>-0.81146181510101245</c:v>
                </c:pt>
                <c:pt idx="169">
                  <c:v>-0.72055149155282106</c:v>
                </c:pt>
                <c:pt idx="170">
                  <c:v>-0.62594656574124574</c:v>
                </c:pt>
                <c:pt idx="171">
                  <c:v>-0.52859229881276515</c:v>
                </c:pt>
                <c:pt idx="172">
                  <c:v>-0.42946142242148644</c:v>
                </c:pt>
                <c:pt idx="173">
                  <c:v>-0.32954441951600033</c:v>
                </c:pt>
                <c:pt idx="174">
                  <c:v>-0.22983962776116851</c:v>
                </c:pt>
                <c:pt idx="175">
                  <c:v>-0.13134326447818298</c:v>
                </c:pt>
                <c:pt idx="176">
                  <c:v>-3.5039472770398428E-2</c:v>
                </c:pt>
                <c:pt idx="177">
                  <c:v>5.8109511709242112E-2</c:v>
                </c:pt>
                <c:pt idx="178">
                  <c:v>0.14717297509877852</c:v>
                </c:pt>
                <c:pt idx="179">
                  <c:v>0.23126102471248938</c:v>
                </c:pt>
                <c:pt idx="180">
                  <c:v>0.30953348055444802</c:v>
                </c:pt>
                <c:pt idx="181">
                  <c:v>0.38120827011931552</c:v>
                </c:pt>
                <c:pt idx="182">
                  <c:v>0.44556924260229519</c:v>
                </c:pt>
                <c:pt idx="183">
                  <c:v>0.50197332444124609</c:v>
                </c:pt>
                <c:pt idx="184">
                  <c:v>0.54985694469514379</c:v>
                </c:pt>
                <c:pt idx="185">
                  <c:v>0.58874166605863198</c:v>
                </c:pt>
                <c:pt idx="186">
                  <c:v>0.61823896524942668</c:v>
                </c:pt>
                <c:pt idx="187">
                  <c:v>0.6380541150045238</c:v>
                </c:pt>
                <c:pt idx="188">
                  <c:v>0.64798912889758853</c:v>
                </c:pt>
                <c:pt idx="189">
                  <c:v>0.64794473955388021</c:v>
                </c:pt>
                <c:pt idx="190">
                  <c:v>0.63792139049704777</c:v>
                </c:pt>
                <c:pt idx="191">
                  <c:v>0.61801923171758855</c:v>
                </c:pt>
                <c:pt idx="192">
                  <c:v>0.58843711900724816</c:v>
                </c:pt>
                <c:pt idx="193">
                  <c:v>0.54947062705768146</c:v>
                </c:pt>
                <c:pt idx="194">
                  <c:v>0.50150909617583905</c:v>
                </c:pt>
                <c:pt idx="195">
                  <c:v>0.44503174212431823</c:v>
                </c:pt>
                <c:pt idx="196">
                  <c:v>0.38060286795587034</c:v>
                </c:pt>
                <c:pt idx="197">
                  <c:v>0.30886622568383243</c:v>
                </c:pt>
                <c:pt idx="198">
                  <c:v>0.23053858412480549</c:v>
                </c:pt>
                <c:pt idx="199">
                  <c:v>0.14640256718157146</c:v>
                </c:pt>
                <c:pt idx="200">
                  <c:v>5.72988341237575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2CEA-411F-B3CE-A94477EA2726}"/>
            </c:ext>
          </c:extLst>
        </c:ser>
        <c:ser>
          <c:idx val="36"/>
          <c:order val="3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AL$17:$AL$217</c:f>
              <c:numCache>
                <c:formatCode>General</c:formatCode>
                <c:ptCount val="201"/>
                <c:pt idx="0">
                  <c:v>0.55747955670514593</c:v>
                </c:pt>
                <c:pt idx="1">
                  <c:v>0.55248372198317175</c:v>
                </c:pt>
                <c:pt idx="2">
                  <c:v>0.53754613454638756</c:v>
                </c:pt>
                <c:pt idx="3">
                  <c:v>0.51281604583075191</c:v>
                </c:pt>
                <c:pt idx="4">
                  <c:v>0.47854055070803103</c:v>
                </c:pt>
                <c:pt idx="5">
                  <c:v>0.43506211859551869</c:v>
                </c:pt>
                <c:pt idx="6">
                  <c:v>0.38281517161482426</c:v>
                </c:pt>
                <c:pt idx="7">
                  <c:v>0.32232174398963442</c:v>
                </c:pt>
                <c:pt idx="8">
                  <c:v>0.25418626605231143</c:v>
                </c:pt>
                <c:pt idx="9">
                  <c:v>0.17908952497581043</c:v>
                </c:pt>
                <c:pt idx="10">
                  <c:v>9.7781862573285694E-2</c:v>
                </c:pt>
                <c:pt idx="11">
                  <c:v>1.107567813072341E-2</c:v>
                </c:pt>
                <c:pt idx="12">
                  <c:v>-8.016268881818045E-2</c:v>
                </c:pt>
                <c:pt idx="13">
                  <c:v>-0.17502161467026672</c:v>
                </c:pt>
                <c:pt idx="14">
                  <c:v>-0.27255330039461323</c:v>
                </c:pt>
                <c:pt idx="15">
                  <c:v>-0.37178324162715137</c:v>
                </c:pt>
                <c:pt idx="16">
                  <c:v>-0.4717199655961431</c:v>
                </c:pt>
                <c:pt idx="17">
                  <c:v>-0.5713649375903791</c:v>
                </c:pt>
                <c:pt idx="18">
                  <c:v>-0.66972253798794157</c:v>
                </c:pt>
                <c:pt idx="19">
                  <c:v>-0.76581001015835803</c:v>
                </c:pt>
                <c:pt idx="20">
                  <c:v>-0.85866727984199687</c:v>
                </c:pt>
                <c:pt idx="21">
                  <c:v>-0.94736654789471197</c:v>
                </c:pt>
                <c:pt idx="22">
                  <c:v>-1.0310215605502004</c:v>
                </c:pt>
                <c:pt idx="23">
                  <c:v>-1.1087964645746788</c:v>
                </c:pt>
                <c:pt idx="24">
                  <c:v>-1.1799141588361</c:v>
                </c:pt>
                <c:pt idx="25">
                  <c:v>-1.2436640588417882</c:v>
                </c:pt>
                <c:pt idx="26">
                  <c:v>-1.2994091966638019</c:v>
                </c:pt>
                <c:pt idx="27">
                  <c:v>-1.3465925853119156</c:v>
                </c:pt>
                <c:pt idx="28">
                  <c:v>-1.3847427839635125</c:v>
                </c:pt>
                <c:pt idx="29">
                  <c:v>-1.4134786084444448</c:v>
                </c:pt>
                <c:pt idx="30">
                  <c:v>-1.4325129398952998</c:v>
                </c:pt>
                <c:pt idx="31">
                  <c:v>-1.4416555935681337</c:v>
                </c:pt>
                <c:pt idx="32">
                  <c:v>-1.4408152190896071</c:v>
                </c:pt>
                <c:pt idx="33">
                  <c:v>-1.4300002132037188</c:v>
                </c:pt>
                <c:pt idx="34">
                  <c:v>-1.4093186358743146</c:v>
                </c:pt>
                <c:pt idx="35">
                  <c:v>-1.3789771305856497</c:v>
                </c:pt>
                <c:pt idx="36">
                  <c:v>-1.3392788596290002</c:v>
                </c:pt>
                <c:pt idx="37">
                  <c:v>-1.2906204750052612</c:v>
                </c:pt>
                <c:pt idx="38">
                  <c:v>-1.2334881552092696</c:v>
                </c:pt>
                <c:pt idx="39">
                  <c:v>-1.1684527474949928</c:v>
                </c:pt>
                <c:pt idx="40">
                  <c:v>-1.0961640641584647</c:v>
                </c:pt>
                <c:pt idx="41">
                  <c:v>-1.0173443898281218</c:v>
                </c:pt>
                <c:pt idx="42">
                  <c:v>-0.93278126463555266</c:v>
                </c:pt>
                <c:pt idx="43">
                  <c:v>-0.84331961537482869</c:v>
                </c:pt>
                <c:pt idx="44">
                  <c:v>-0.74985331327327343</c:v>
                </c:pt>
                <c:pt idx="45">
                  <c:v>-0.65331624272563382</c:v>
                </c:pt>
                <c:pt idx="46">
                  <c:v>-0.55467297022990891</c:v>
                </c:pt>
                <c:pt idx="47">
                  <c:v>-0.45490910675774554</c:v>
                </c:pt>
                <c:pt idx="48">
                  <c:v>-0.35502145985540856</c:v>
                </c:pt>
                <c:pt idx="49">
                  <c:v>-0.25600807387228008</c:v>
                </c:pt>
                <c:pt idx="50">
                  <c:v>-0.15885825783162949</c:v>
                </c:pt>
                <c:pt idx="51">
                  <c:v>-6.4542700581875501E-2</c:v>
                </c:pt>
                <c:pt idx="52">
                  <c:v>2.5996228005520705E-2</c:v>
                </c:pt>
                <c:pt idx="53">
                  <c:v>0.11185389288430447</c:v>
                </c:pt>
                <c:pt idx="54">
                  <c:v>0.19217243264777784</c:v>
                </c:pt>
                <c:pt idx="55">
                  <c:v>0.26614933099640348</c:v>
                </c:pt>
                <c:pt idx="56">
                  <c:v>0.3330454352153932</c:v>
                </c:pt>
                <c:pt idx="57">
                  <c:v>0.39219234154430327</c:v>
                </c:pt>
                <c:pt idx="58">
                  <c:v>0.44299907364646274</c:v>
                </c:pt>
                <c:pt idx="59">
                  <c:v>0.48495798744917984</c:v>
                </c:pt>
                <c:pt idx="60">
                  <c:v>0.51764984335551045</c:v>
                </c:pt>
                <c:pt idx="61">
                  <c:v>0.54074799514772953</c:v>
                </c:pt>
                <c:pt idx="62">
                  <c:v>0.55402165372836287</c:v>
                </c:pt>
                <c:pt idx="63">
                  <c:v>0.55733819308856114</c:v>
                </c:pt>
                <c:pt idx="64">
                  <c:v>0.55066447546333941</c:v>
                </c:pt>
                <c:pt idx="65">
                  <c:v>0.53406718243317097</c:v>
                </c:pt>
                <c:pt idx="66">
                  <c:v>0.50771214866367775</c:v>
                </c:pt>
                <c:pt idx="67">
                  <c:v>0.47186270494046856</c:v>
                </c:pt>
                <c:pt idx="68">
                  <c:v>0.42687704705497509</c:v>
                </c:pt>
                <c:pt idx="69">
                  <c:v>0.37320465683050796</c:v>
                </c:pt>
                <c:pt idx="70">
                  <c:v>0.31138181104845641</c:v>
                </c:pt>
                <c:pt idx="71">
                  <c:v>0.24202622314795896</c:v>
                </c:pt>
                <c:pt idx="72">
                  <c:v>0.16583087123740825</c:v>
                </c:pt>
                <c:pt idx="73">
                  <c:v>8.3557074086259564E-2</c:v>
                </c:pt>
                <c:pt idx="74">
                  <c:v>-3.9731157204541678E-3</c:v>
                </c:pt>
                <c:pt idx="75">
                  <c:v>-9.5885125459818255E-2</c:v>
                </c:pt>
                <c:pt idx="76">
                  <c:v>-0.19126060071258805</c:v>
                </c:pt>
                <c:pt idx="77">
                  <c:v>-0.28914658125697834</c:v>
                </c:pt>
                <c:pt idx="78">
                  <c:v>-0.38856502273219279</c:v>
                </c:pt>
                <c:pt idx="79">
                  <c:v>-0.48852256893437862</c:v>
                </c:pt>
                <c:pt idx="80">
                  <c:v>-0.58802047710345529</c:v>
                </c:pt>
                <c:pt idx="81">
                  <c:v>-0.68606459703063316</c:v>
                </c:pt>
                <c:pt idx="82">
                  <c:v>-0.78167530427867693</c:v>
                </c:pt>
                <c:pt idx="83">
                  <c:v>-0.87389728826546209</c:v>
                </c:pt>
                <c:pt idx="84">
                  <c:v>-0.96180909741152754</c:v>
                </c:pt>
                <c:pt idx="85">
                  <c:v>-1.0445323459796665</c:v>
                </c:pt>
                <c:pt idx="86">
                  <c:v>-1.1212404906148561</c:v>
                </c:pt>
                <c:pt idx="87">
                  <c:v>-1.1911670888922434</c:v>
                </c:pt>
                <c:pt idx="88">
                  <c:v>-1.2536134573565008</c:v>
                </c:pt>
                <c:pt idx="89">
                  <c:v>-1.3079556525359584</c:v>
                </c:pt>
                <c:pt idx="90">
                  <c:v>-1.3536507051795246</c:v>
                </c:pt>
                <c:pt idx="91">
                  <c:v>-1.390242045425961</c:v>
                </c:pt>
                <c:pt idx="92">
                  <c:v>-1.4173640646990142</c:v>
                </c:pt>
                <c:pt idx="93">
                  <c:v>-1.4347457687474554</c:v>
                </c:pt>
                <c:pt idx="94">
                  <c:v>-1.4422134853300601</c:v>
                </c:pt>
                <c:pt idx="95">
                  <c:v>-1.439692599491234</c:v>
                </c:pt>
                <c:pt idx="96">
                  <c:v>-1.4272082990889841</c:v>
                </c:pt>
                <c:pt idx="97">
                  <c:v>-1.4048853231261691</c:v>
                </c:pt>
                <c:pt idx="98">
                  <c:v>-1.3729467153996144</c:v>
                </c:pt>
                <c:pt idx="99">
                  <c:v>-1.3317115959202239</c:v>
                </c:pt>
                <c:pt idx="100">
                  <c:v>-1.2815919723713172</c:v>
                </c:pt>
                <c:pt idx="101">
                  <c:v>-1.2230886234640499</c:v>
                </c:pt>
                <c:pt idx="102">
                  <c:v>-1.1567860953220679</c:v>
                </c:pt>
                <c:pt idx="103">
                  <c:v>-1.0833468608898638</c:v>
                </c:pt>
                <c:pt idx="104">
                  <c:v>-1.0035047007221005</c:v>
                </c:pt>
                <c:pt idx="105">
                  <c:v>-0.91805737129086529</c:v>
                </c:pt>
                <c:pt idx="106">
                  <c:v>-0.82785863406670335</c:v>
                </c:pt>
                <c:pt idx="107">
                  <c:v>-0.73380972501621999</c:v>
                </c:pt>
                <c:pt idx="108">
                  <c:v>-0.63685034975021149</c:v>
                </c:pt>
                <c:pt idx="109">
                  <c:v>-0.53794929429582772</c:v>
                </c:pt>
                <c:pt idx="110">
                  <c:v>-0.43809474530682641</c:v>
                </c:pt>
                <c:pt idx="111">
                  <c:v>-0.33828441642918017</c:v>
                </c:pt>
                <c:pt idx="112">
                  <c:v>-0.23951557947612628</c:v>
                </c:pt>
                <c:pt idx="113">
                  <c:v>-0.14277510001786287</c:v>
                </c:pt>
                <c:pt idx="114">
                  <c:v>-4.9029576946986009E-2</c:v>
                </c:pt>
                <c:pt idx="115">
                  <c:v>4.0784315458130049E-2</c:v>
                </c:pt>
                <c:pt idx="116">
                  <c:v>0.12576918647309909</c:v>
                </c:pt>
                <c:pt idx="117">
                  <c:v>0.20507589535900295</c:v>
                </c:pt>
                <c:pt idx="118">
                  <c:v>0.27791203569596612</c:v>
                </c:pt>
                <c:pt idx="119">
                  <c:v>0.34354985284616879</c:v>
                </c:pt>
                <c:pt idx="120">
                  <c:v>0.40133351543762374</c:v>
                </c:pt>
                <c:pt idx="121">
                  <c:v>0.45068566821445644</c:v>
                </c:pt>
                <c:pt idx="122">
                  <c:v>0.49111320077977372</c:v>
                </c:pt>
                <c:pt idx="123">
                  <c:v>0.52221217459174818</c:v>
                </c:pt>
                <c:pt idx="124">
                  <c:v>0.54367185898400483</c:v>
                </c:pt>
                <c:pt idx="125">
                  <c:v>0.5552778358837247</c:v>
                </c:pt>
                <c:pt idx="126">
                  <c:v>0.55691414220615165</c:v>
                </c:pt>
                <c:pt idx="127">
                  <c:v>0.54856442851940301</c:v>
                </c:pt>
                <c:pt idx="128">
                  <c:v>0.53031212240258829</c:v>
                </c:pt>
                <c:pt idx="129">
                  <c:v>0.50233959486501645</c:v>
                </c:pt>
                <c:pt idx="130">
                  <c:v>0.46492633815535478</c:v>
                </c:pt>
                <c:pt idx="131">
                  <c:v>0.41844617316746779</c:v>
                </c:pt>
                <c:pt idx="132">
                  <c:v>0.36336351434561454</c:v>
                </c:pt>
                <c:pt idx="133">
                  <c:v>0.30022872940883683</c:v>
                </c:pt>
                <c:pt idx="134">
                  <c:v>0.22967264025863765</c:v>
                </c:pt>
                <c:pt idx="135">
                  <c:v>0.1524002200150637</c:v>
                </c:pt>
                <c:pt idx="136">
                  <c:v>6.9183549158322366E-2</c:v>
                </c:pt>
                <c:pt idx="137">
                  <c:v>-1.9145898844159626E-2</c:v>
                </c:pt>
                <c:pt idx="138">
                  <c:v>-0.11170556534577525</c:v>
                </c:pt>
                <c:pt idx="139">
                  <c:v>-0.20757062475499818</c:v>
                </c:pt>
                <c:pt idx="140">
                  <c:v>-0.30578322508698708</c:v>
                </c:pt>
                <c:pt idx="141">
                  <c:v>-0.40536205850399393</c:v>
                </c:pt>
                <c:pt idx="142">
                  <c:v>-0.50531216621890218</c:v>
                </c:pt>
                <c:pt idx="143">
                  <c:v>-0.60463487979453734</c:v>
                </c:pt>
                <c:pt idx="144">
                  <c:v>-0.70233779950857556</c:v>
                </c:pt>
                <c:pt idx="145">
                  <c:v>-0.7974447100835258</c:v>
                </c:pt>
                <c:pt idx="146">
                  <c:v>-0.88900533470708787</c:v>
                </c:pt>
                <c:pt idx="147">
                  <c:v>-0.97610482988394176</c:v>
                </c:pt>
                <c:pt idx="148">
                  <c:v>-1.0578729262495454</c:v>
                </c:pt>
                <c:pt idx="149">
                  <c:v>-1.1334926240139529</c:v>
                </c:pt>
                <c:pt idx="150">
                  <c:v>-1.2022083561536512</c:v>
                </c:pt>
                <c:pt idx="151">
                  <c:v>-1.263333537787501</c:v>
                </c:pt>
                <c:pt idx="152">
                  <c:v>-1.3162574263059161</c:v>
                </c:pt>
                <c:pt idx="153">
                  <c:v>-1.360451223709132</c:v>
                </c:pt>
                <c:pt idx="154">
                  <c:v>-1.3954733601820224</c:v>
                </c:pt>
                <c:pt idx="155">
                  <c:v>-1.4209739061137303</c:v>
                </c:pt>
                <c:pt idx="156">
                  <c:v>-1.436698068478665</c:v>
                </c:pt>
                <c:pt idx="157">
                  <c:v>-1.4424887366441936</c:v>
                </c:pt>
                <c:pt idx="158">
                  <c:v>-1.4382880521681463</c:v>
                </c:pt>
                <c:pt idx="159">
                  <c:v>-1.4241379869012463</c:v>
                </c:pt>
                <c:pt idx="160">
                  <c:v>-1.4001799236182504</c:v>
                </c:pt>
                <c:pt idx="161">
                  <c:v>-1.3666532433679999</c:v>
                </c:pt>
                <c:pt idx="162">
                  <c:v>-1.3238929336571073</c:v>
                </c:pt>
                <c:pt idx="163">
                  <c:v>-1.272326241365525</c:v>
                </c:pt>
                <c:pt idx="164">
                  <c:v>-1.2124684038369484</c:v>
                </c:pt>
                <c:pt idx="165">
                  <c:v>-1.1449175007975929</c:v>
                </c:pt>
                <c:pt idx="166">
                  <c:v>-1.0703484785412676</c:v>
                </c:pt>
                <c:pt idx="167">
                  <c:v>-0.98950640608911644</c:v>
                </c:pt>
                <c:pt idx="168">
                  <c:v>-0.90319903070624497</c:v>
                </c:pt>
                <c:pt idx="169">
                  <c:v>-0.81228870715805357</c:v>
                </c:pt>
                <c:pt idx="170">
                  <c:v>-0.71768378134647826</c:v>
                </c:pt>
                <c:pt idx="171">
                  <c:v>-0.62032951441799766</c:v>
                </c:pt>
                <c:pt idx="172">
                  <c:v>-0.52119863802671906</c:v>
                </c:pt>
                <c:pt idx="173">
                  <c:v>-0.4212816351212329</c:v>
                </c:pt>
                <c:pt idx="174">
                  <c:v>-0.32157684336640108</c:v>
                </c:pt>
                <c:pt idx="175">
                  <c:v>-0.22308048008341555</c:v>
                </c:pt>
                <c:pt idx="176">
                  <c:v>-0.126776688375631</c:v>
                </c:pt>
                <c:pt idx="177">
                  <c:v>-3.3627703895990457E-2</c:v>
                </c:pt>
                <c:pt idx="178">
                  <c:v>5.5435759493545955E-2</c:v>
                </c:pt>
                <c:pt idx="179">
                  <c:v>0.13952380910725681</c:v>
                </c:pt>
                <c:pt idx="180">
                  <c:v>0.21779626494921545</c:v>
                </c:pt>
                <c:pt idx="181">
                  <c:v>0.28947105451408295</c:v>
                </c:pt>
                <c:pt idx="182">
                  <c:v>0.35383202699706262</c:v>
                </c:pt>
                <c:pt idx="183">
                  <c:v>0.41023610883601347</c:v>
                </c:pt>
                <c:pt idx="184">
                  <c:v>0.45811972908991128</c:v>
                </c:pt>
                <c:pt idx="185">
                  <c:v>0.49700445045339947</c:v>
                </c:pt>
                <c:pt idx="186">
                  <c:v>0.52650174964419405</c:v>
                </c:pt>
                <c:pt idx="187">
                  <c:v>0.54631689939929129</c:v>
                </c:pt>
                <c:pt idx="188">
                  <c:v>0.55625191329235602</c:v>
                </c:pt>
                <c:pt idx="189">
                  <c:v>0.55620752394864759</c:v>
                </c:pt>
                <c:pt idx="190">
                  <c:v>0.54618417489181514</c:v>
                </c:pt>
                <c:pt idx="191">
                  <c:v>0.52628201611235603</c:v>
                </c:pt>
                <c:pt idx="192">
                  <c:v>0.49669990340201553</c:v>
                </c:pt>
                <c:pt idx="193">
                  <c:v>0.45773341145244884</c:v>
                </c:pt>
                <c:pt idx="194">
                  <c:v>0.40977188057060654</c:v>
                </c:pt>
                <c:pt idx="195">
                  <c:v>0.35329452651908566</c:v>
                </c:pt>
                <c:pt idx="196">
                  <c:v>0.28886565235063777</c:v>
                </c:pt>
                <c:pt idx="197">
                  <c:v>0.21712901007859986</c:v>
                </c:pt>
                <c:pt idx="198">
                  <c:v>0.13880136851957292</c:v>
                </c:pt>
                <c:pt idx="199">
                  <c:v>5.4665351576338894E-2</c:v>
                </c:pt>
                <c:pt idx="200">
                  <c:v>-3.443838148147504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2CEA-411F-B3CE-A94477EA2726}"/>
            </c:ext>
          </c:extLst>
        </c:ser>
        <c:ser>
          <c:idx val="37"/>
          <c:order val="37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AM$17:$AM$217</c:f>
              <c:numCache>
                <c:formatCode>General</c:formatCode>
                <c:ptCount val="201"/>
                <c:pt idx="0">
                  <c:v>0.47016385909150515</c:v>
                </c:pt>
                <c:pt idx="1">
                  <c:v>0.46516802436953097</c:v>
                </c:pt>
                <c:pt idx="2">
                  <c:v>0.45023043693274678</c:v>
                </c:pt>
                <c:pt idx="3">
                  <c:v>0.42550034821711114</c:v>
                </c:pt>
                <c:pt idx="4">
                  <c:v>0.39122485309439026</c:v>
                </c:pt>
                <c:pt idx="5">
                  <c:v>0.34774642098187791</c:v>
                </c:pt>
                <c:pt idx="6">
                  <c:v>0.29549947400118348</c:v>
                </c:pt>
                <c:pt idx="7">
                  <c:v>0.23500604637599365</c:v>
                </c:pt>
                <c:pt idx="8">
                  <c:v>0.16687056843867065</c:v>
                </c:pt>
                <c:pt idx="9">
                  <c:v>9.1773827362169658E-2</c:v>
                </c:pt>
                <c:pt idx="10">
                  <c:v>1.0466164959644919E-2</c:v>
                </c:pt>
                <c:pt idx="11">
                  <c:v>-7.6240019482917365E-2</c:v>
                </c:pt>
                <c:pt idx="12">
                  <c:v>-0.16747838643182122</c:v>
                </c:pt>
                <c:pt idx="13">
                  <c:v>-0.2623373122839075</c:v>
                </c:pt>
                <c:pt idx="14">
                  <c:v>-0.359868998008254</c:v>
                </c:pt>
                <c:pt idx="15">
                  <c:v>-0.45909893924079215</c:v>
                </c:pt>
                <c:pt idx="16">
                  <c:v>-0.55903566320978393</c:v>
                </c:pt>
                <c:pt idx="17">
                  <c:v>-0.65868063520401998</c:v>
                </c:pt>
                <c:pt idx="18">
                  <c:v>-0.75703823560158234</c:v>
                </c:pt>
                <c:pt idx="19">
                  <c:v>-0.85312570777199881</c:v>
                </c:pt>
                <c:pt idx="20">
                  <c:v>-0.94598297745563764</c:v>
                </c:pt>
                <c:pt idx="21">
                  <c:v>-1.0346822455083529</c:v>
                </c:pt>
                <c:pt idx="22">
                  <c:v>-1.1183372581638411</c:v>
                </c:pt>
                <c:pt idx="23">
                  <c:v>-1.1961121621883195</c:v>
                </c:pt>
                <c:pt idx="24">
                  <c:v>-1.2672298564497408</c:v>
                </c:pt>
                <c:pt idx="25">
                  <c:v>-1.3309797564554291</c:v>
                </c:pt>
                <c:pt idx="26">
                  <c:v>-1.3867248942774426</c:v>
                </c:pt>
                <c:pt idx="27">
                  <c:v>-1.4339082829255565</c:v>
                </c:pt>
                <c:pt idx="28">
                  <c:v>-1.4720584815771534</c:v>
                </c:pt>
                <c:pt idx="29">
                  <c:v>-1.5007943060580855</c:v>
                </c:pt>
                <c:pt idx="30">
                  <c:v>-1.5198286375089405</c:v>
                </c:pt>
                <c:pt idx="31">
                  <c:v>-1.5289712911817743</c:v>
                </c:pt>
                <c:pt idx="32">
                  <c:v>-1.528130916703248</c:v>
                </c:pt>
                <c:pt idx="33">
                  <c:v>-1.5173159108173595</c:v>
                </c:pt>
                <c:pt idx="34">
                  <c:v>-1.4966343334879553</c:v>
                </c:pt>
                <c:pt idx="35">
                  <c:v>-1.4662928281992906</c:v>
                </c:pt>
                <c:pt idx="36">
                  <c:v>-1.4265945572426411</c:v>
                </c:pt>
                <c:pt idx="37">
                  <c:v>-1.3779361726189019</c:v>
                </c:pt>
                <c:pt idx="38">
                  <c:v>-1.3208038528229102</c:v>
                </c:pt>
                <c:pt idx="39">
                  <c:v>-1.2557684451086335</c:v>
                </c:pt>
                <c:pt idx="40">
                  <c:v>-1.1834797617721056</c:v>
                </c:pt>
                <c:pt idx="41">
                  <c:v>-1.1046600874417627</c:v>
                </c:pt>
                <c:pt idx="42">
                  <c:v>-1.0200969622491936</c:v>
                </c:pt>
                <c:pt idx="43">
                  <c:v>-0.93063531298846947</c:v>
                </c:pt>
                <c:pt idx="44">
                  <c:v>-0.8371690108869142</c:v>
                </c:pt>
                <c:pt idx="45">
                  <c:v>-0.74063194033927449</c:v>
                </c:pt>
                <c:pt idx="46">
                  <c:v>-0.64198866784354969</c:v>
                </c:pt>
                <c:pt idx="47">
                  <c:v>-0.54222480437138632</c:v>
                </c:pt>
                <c:pt idx="48">
                  <c:v>-0.44233715746904934</c:v>
                </c:pt>
                <c:pt idx="49">
                  <c:v>-0.34332377148592086</c:v>
                </c:pt>
                <c:pt idx="50">
                  <c:v>-0.24617395544527026</c:v>
                </c:pt>
                <c:pt idx="51">
                  <c:v>-0.15185839819551628</c:v>
                </c:pt>
                <c:pt idx="52">
                  <c:v>-6.131946960812007E-2</c:v>
                </c:pt>
                <c:pt idx="53">
                  <c:v>2.4538195270663699E-2</c:v>
                </c:pt>
                <c:pt idx="54">
                  <c:v>0.10485673503413706</c:v>
                </c:pt>
                <c:pt idx="55">
                  <c:v>0.1788336333827627</c:v>
                </c:pt>
                <c:pt idx="56">
                  <c:v>0.24572973760175243</c:v>
                </c:pt>
                <c:pt idx="57">
                  <c:v>0.30487664393066249</c:v>
                </c:pt>
                <c:pt idx="58">
                  <c:v>0.35568337603282196</c:v>
                </c:pt>
                <c:pt idx="59">
                  <c:v>0.39764228983553906</c:v>
                </c:pt>
                <c:pt idx="60">
                  <c:v>0.43033414574186968</c:v>
                </c:pt>
                <c:pt idx="61">
                  <c:v>0.45343229753408876</c:v>
                </c:pt>
                <c:pt idx="62">
                  <c:v>0.4667059561147221</c:v>
                </c:pt>
                <c:pt idx="63">
                  <c:v>0.47002249547492037</c:v>
                </c:pt>
                <c:pt idx="64">
                  <c:v>0.46334877784969863</c:v>
                </c:pt>
                <c:pt idx="65">
                  <c:v>0.4467514848195302</c:v>
                </c:pt>
                <c:pt idx="66">
                  <c:v>0.42039645105003698</c:v>
                </c:pt>
                <c:pt idx="67">
                  <c:v>0.38454700732682778</c:v>
                </c:pt>
                <c:pt idx="68">
                  <c:v>0.33956134944133431</c:v>
                </c:pt>
                <c:pt idx="69">
                  <c:v>0.28588895921686719</c:v>
                </c:pt>
                <c:pt idx="70">
                  <c:v>0.22406611343481564</c:v>
                </c:pt>
                <c:pt idx="71">
                  <c:v>0.15471052553431819</c:v>
                </c:pt>
                <c:pt idx="72">
                  <c:v>7.8515173623767476E-2</c:v>
                </c:pt>
                <c:pt idx="73">
                  <c:v>-3.7586235273812107E-3</c:v>
                </c:pt>
                <c:pt idx="74">
                  <c:v>-9.1288813334094943E-2</c:v>
                </c:pt>
                <c:pt idx="75">
                  <c:v>-0.18320082307345903</c:v>
                </c:pt>
                <c:pt idx="76">
                  <c:v>-0.27857629832622882</c:v>
                </c:pt>
                <c:pt idx="77">
                  <c:v>-0.37646227887061912</c:v>
                </c:pt>
                <c:pt idx="78">
                  <c:v>-0.47588072034583356</c:v>
                </c:pt>
                <c:pt idx="79">
                  <c:v>-0.5758382665480194</c:v>
                </c:pt>
                <c:pt idx="80">
                  <c:v>-0.67533617471709606</c:v>
                </c:pt>
                <c:pt idx="81">
                  <c:v>-0.77338029464427394</c:v>
                </c:pt>
                <c:pt idx="82">
                  <c:v>-0.8689910018923177</c:v>
                </c:pt>
                <c:pt idx="83">
                  <c:v>-0.96121298587910287</c:v>
                </c:pt>
                <c:pt idx="84">
                  <c:v>-1.0491247950251683</c:v>
                </c:pt>
                <c:pt idx="85">
                  <c:v>-1.1318480435933072</c:v>
                </c:pt>
                <c:pt idx="86">
                  <c:v>-1.208556188228497</c:v>
                </c:pt>
                <c:pt idx="87">
                  <c:v>-1.2784827865058841</c:v>
                </c:pt>
                <c:pt idx="88">
                  <c:v>-1.3409291549701414</c:v>
                </c:pt>
                <c:pt idx="89">
                  <c:v>-1.395271350149599</c:v>
                </c:pt>
                <c:pt idx="90">
                  <c:v>-1.4409664027931652</c:v>
                </c:pt>
                <c:pt idx="91">
                  <c:v>-1.4775577430396016</c:v>
                </c:pt>
                <c:pt idx="92">
                  <c:v>-1.5046797623126549</c:v>
                </c:pt>
                <c:pt idx="93">
                  <c:v>-1.5220614663610963</c:v>
                </c:pt>
                <c:pt idx="94">
                  <c:v>-1.5295291829437008</c:v>
                </c:pt>
                <c:pt idx="95">
                  <c:v>-1.5270082971048746</c:v>
                </c:pt>
                <c:pt idx="96">
                  <c:v>-1.5145239967026249</c:v>
                </c:pt>
                <c:pt idx="97">
                  <c:v>-1.49220102073981</c:v>
                </c:pt>
                <c:pt idx="98">
                  <c:v>-1.4602624130132553</c:v>
                </c:pt>
                <c:pt idx="99">
                  <c:v>-1.4190272935338646</c:v>
                </c:pt>
                <c:pt idx="100">
                  <c:v>-1.3689076699849578</c:v>
                </c:pt>
                <c:pt idx="101">
                  <c:v>-1.3104043210776908</c:v>
                </c:pt>
                <c:pt idx="102">
                  <c:v>-1.2441017929357088</c:v>
                </c:pt>
                <c:pt idx="103">
                  <c:v>-1.1706625585035044</c:v>
                </c:pt>
                <c:pt idx="104">
                  <c:v>-1.0908203983357412</c:v>
                </c:pt>
                <c:pt idx="105">
                  <c:v>-1.0053730689045062</c:v>
                </c:pt>
                <c:pt idx="106">
                  <c:v>-0.91517433168034423</c:v>
                </c:pt>
                <c:pt idx="107">
                  <c:v>-0.82112542262986077</c:v>
                </c:pt>
                <c:pt idx="108">
                  <c:v>-0.72416604736385226</c:v>
                </c:pt>
                <c:pt idx="109">
                  <c:v>-0.62526499190946849</c:v>
                </c:pt>
                <c:pt idx="110">
                  <c:v>-0.52541044292046712</c:v>
                </c:pt>
                <c:pt idx="111">
                  <c:v>-0.42560011404282094</c:v>
                </c:pt>
                <c:pt idx="112">
                  <c:v>-0.32683127708976706</c:v>
                </c:pt>
                <c:pt idx="113">
                  <c:v>-0.23009079763150364</c:v>
                </c:pt>
                <c:pt idx="114">
                  <c:v>-0.13634527456062678</c:v>
                </c:pt>
                <c:pt idx="115">
                  <c:v>-4.6531382155510725E-2</c:v>
                </c:pt>
                <c:pt idx="116">
                  <c:v>3.8453488859458318E-2</c:v>
                </c:pt>
                <c:pt idx="117">
                  <c:v>0.11776019774536217</c:v>
                </c:pt>
                <c:pt idx="118">
                  <c:v>0.19059633808232535</c:v>
                </c:pt>
                <c:pt idx="119">
                  <c:v>0.25623415523252802</c:v>
                </c:pt>
                <c:pt idx="120">
                  <c:v>0.31401781782398297</c:v>
                </c:pt>
                <c:pt idx="121">
                  <c:v>0.36336997060081566</c:v>
                </c:pt>
                <c:pt idx="122">
                  <c:v>0.40379750316613294</c:v>
                </c:pt>
                <c:pt idx="123">
                  <c:v>0.4348964769781074</c:v>
                </c:pt>
                <c:pt idx="124">
                  <c:v>0.45635616137036406</c:v>
                </c:pt>
                <c:pt idx="125">
                  <c:v>0.46796213827008393</c:v>
                </c:pt>
                <c:pt idx="126">
                  <c:v>0.46959844459251088</c:v>
                </c:pt>
                <c:pt idx="127">
                  <c:v>0.46124873090576224</c:v>
                </c:pt>
                <c:pt idx="128">
                  <c:v>0.44299642478894752</c:v>
                </c:pt>
                <c:pt idx="129">
                  <c:v>0.41502389725137567</c:v>
                </c:pt>
                <c:pt idx="130">
                  <c:v>0.377610640541714</c:v>
                </c:pt>
                <c:pt idx="131">
                  <c:v>0.33113047555382702</c:v>
                </c:pt>
                <c:pt idx="132">
                  <c:v>0.27604781673197376</c:v>
                </c:pt>
                <c:pt idx="133">
                  <c:v>0.21291303179519605</c:v>
                </c:pt>
                <c:pt idx="134">
                  <c:v>0.14235694264499688</c:v>
                </c:pt>
                <c:pt idx="135">
                  <c:v>6.5084522401422928E-2</c:v>
                </c:pt>
                <c:pt idx="136">
                  <c:v>-1.8132148455318409E-2</c:v>
                </c:pt>
                <c:pt idx="137">
                  <c:v>-0.1064615964578004</c:v>
                </c:pt>
                <c:pt idx="138">
                  <c:v>-0.19902126295941602</c:v>
                </c:pt>
                <c:pt idx="139">
                  <c:v>-0.29488632236863899</c:v>
                </c:pt>
                <c:pt idx="140">
                  <c:v>-0.39309892270062785</c:v>
                </c:pt>
                <c:pt idx="141">
                  <c:v>-0.4926777561176347</c:v>
                </c:pt>
                <c:pt idx="142">
                  <c:v>-0.59262786383254296</c:v>
                </c:pt>
                <c:pt idx="143">
                  <c:v>-0.691950577408178</c:v>
                </c:pt>
                <c:pt idx="144">
                  <c:v>-0.78965349712221644</c:v>
                </c:pt>
                <c:pt idx="145">
                  <c:v>-0.88476040769716668</c:v>
                </c:pt>
                <c:pt idx="146">
                  <c:v>-0.97632103232072875</c:v>
                </c:pt>
                <c:pt idx="147">
                  <c:v>-1.0634205274975825</c:v>
                </c:pt>
                <c:pt idx="148">
                  <c:v>-1.1451886238631861</c:v>
                </c:pt>
                <c:pt idx="149">
                  <c:v>-1.2208083216275938</c:v>
                </c:pt>
                <c:pt idx="150">
                  <c:v>-1.2895240537672918</c:v>
                </c:pt>
                <c:pt idx="151">
                  <c:v>-1.3506492354011419</c:v>
                </c:pt>
                <c:pt idx="152">
                  <c:v>-1.4035731239195568</c:v>
                </c:pt>
                <c:pt idx="153">
                  <c:v>-1.4477669213227726</c:v>
                </c:pt>
                <c:pt idx="154">
                  <c:v>-1.4827890577956633</c:v>
                </c:pt>
                <c:pt idx="155">
                  <c:v>-1.508289603727371</c:v>
                </c:pt>
                <c:pt idx="156">
                  <c:v>-1.5240137660923057</c:v>
                </c:pt>
                <c:pt idx="157">
                  <c:v>-1.5298044342578345</c:v>
                </c:pt>
                <c:pt idx="158">
                  <c:v>-1.5256037497817871</c:v>
                </c:pt>
                <c:pt idx="159">
                  <c:v>-1.5114536845148869</c:v>
                </c:pt>
                <c:pt idx="160">
                  <c:v>-1.4874956212318913</c:v>
                </c:pt>
                <c:pt idx="161">
                  <c:v>-1.4539689409816408</c:v>
                </c:pt>
                <c:pt idx="162">
                  <c:v>-1.4112086312707479</c:v>
                </c:pt>
                <c:pt idx="163">
                  <c:v>-1.3596419389791659</c:v>
                </c:pt>
                <c:pt idx="164">
                  <c:v>-1.2997841014505891</c:v>
                </c:pt>
                <c:pt idx="165">
                  <c:v>-1.2322331984112336</c:v>
                </c:pt>
                <c:pt idx="166">
                  <c:v>-1.1576641761549085</c:v>
                </c:pt>
                <c:pt idx="167">
                  <c:v>-1.0768221037027572</c:v>
                </c:pt>
                <c:pt idx="168">
                  <c:v>-0.99051472831988574</c:v>
                </c:pt>
                <c:pt idx="169">
                  <c:v>-0.89960440477169445</c:v>
                </c:pt>
                <c:pt idx="170">
                  <c:v>-0.80499947896011914</c:v>
                </c:pt>
                <c:pt idx="171">
                  <c:v>-0.70764521203163844</c:v>
                </c:pt>
                <c:pt idx="172">
                  <c:v>-0.60851433564035973</c:v>
                </c:pt>
                <c:pt idx="173">
                  <c:v>-0.50859733273487373</c:v>
                </c:pt>
                <c:pt idx="174">
                  <c:v>-0.40889254098004185</c:v>
                </c:pt>
                <c:pt idx="175">
                  <c:v>-0.3103961776970563</c:v>
                </c:pt>
                <c:pt idx="176">
                  <c:v>-0.21409238598927177</c:v>
                </c:pt>
                <c:pt idx="177">
                  <c:v>-0.12094340150963123</c:v>
                </c:pt>
                <c:pt idx="178">
                  <c:v>-3.187993812009482E-2</c:v>
                </c:pt>
                <c:pt idx="179">
                  <c:v>5.2208111493616038E-2</c:v>
                </c:pt>
                <c:pt idx="180">
                  <c:v>0.13048056733557467</c:v>
                </c:pt>
                <c:pt idx="181">
                  <c:v>0.20215535690044217</c:v>
                </c:pt>
                <c:pt idx="182">
                  <c:v>0.26651632938342185</c:v>
                </c:pt>
                <c:pt idx="183">
                  <c:v>0.32292041122237269</c:v>
                </c:pt>
                <c:pt idx="184">
                  <c:v>0.3708040314762705</c:v>
                </c:pt>
                <c:pt idx="185">
                  <c:v>0.4096887528397587</c:v>
                </c:pt>
                <c:pt idx="186">
                  <c:v>0.43918605203055328</c:v>
                </c:pt>
                <c:pt idx="187">
                  <c:v>0.45900120178565051</c:v>
                </c:pt>
                <c:pt idx="188">
                  <c:v>0.46893621567871524</c:v>
                </c:pt>
                <c:pt idx="189">
                  <c:v>0.46889182633500681</c:v>
                </c:pt>
                <c:pt idx="190">
                  <c:v>0.45886847727817437</c:v>
                </c:pt>
                <c:pt idx="191">
                  <c:v>0.43896631849871526</c:v>
                </c:pt>
                <c:pt idx="192">
                  <c:v>0.40938420578837476</c:v>
                </c:pt>
                <c:pt idx="193">
                  <c:v>0.37041771383880806</c:v>
                </c:pt>
                <c:pt idx="194">
                  <c:v>0.32245618295696576</c:v>
                </c:pt>
                <c:pt idx="195">
                  <c:v>0.26597882890544489</c:v>
                </c:pt>
                <c:pt idx="196">
                  <c:v>0.20154995473699699</c:v>
                </c:pt>
                <c:pt idx="197">
                  <c:v>0.12981331246495909</c:v>
                </c:pt>
                <c:pt idx="198">
                  <c:v>5.1485670905932146E-2</c:v>
                </c:pt>
                <c:pt idx="199">
                  <c:v>-3.2650346037301881E-2</c:v>
                </c:pt>
                <c:pt idx="200">
                  <c:v>-0.12175407909511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2CEA-411F-B3CE-A94477EA2726}"/>
            </c:ext>
          </c:extLst>
        </c:ser>
        <c:ser>
          <c:idx val="38"/>
          <c:order val="38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AN$17:$AN$217</c:f>
              <c:numCache>
                <c:formatCode>General</c:formatCode>
                <c:ptCount val="201"/>
                <c:pt idx="0">
                  <c:v>0.38814210905727931</c:v>
                </c:pt>
                <c:pt idx="1">
                  <c:v>0.38314627433530513</c:v>
                </c:pt>
                <c:pt idx="2">
                  <c:v>0.36820868689852093</c:v>
                </c:pt>
                <c:pt idx="3">
                  <c:v>0.34347859818288529</c:v>
                </c:pt>
                <c:pt idx="4">
                  <c:v>0.30920310306016441</c:v>
                </c:pt>
                <c:pt idx="5">
                  <c:v>0.26572467094765206</c:v>
                </c:pt>
                <c:pt idx="6">
                  <c:v>0.21347772396695763</c:v>
                </c:pt>
                <c:pt idx="7">
                  <c:v>0.1529842963417678</c:v>
                </c:pt>
                <c:pt idx="8">
                  <c:v>8.4848818404444803E-2</c:v>
                </c:pt>
                <c:pt idx="9">
                  <c:v>9.7520773279438089E-3</c:v>
                </c:pt>
                <c:pt idx="10">
                  <c:v>-7.155558507458093E-2</c:v>
                </c:pt>
                <c:pt idx="11">
                  <c:v>-0.15826176951714321</c:v>
                </c:pt>
                <c:pt idx="12">
                  <c:v>-0.24950013646604707</c:v>
                </c:pt>
                <c:pt idx="13">
                  <c:v>-0.34435906231813335</c:v>
                </c:pt>
                <c:pt idx="14">
                  <c:v>-0.44189074804247985</c:v>
                </c:pt>
                <c:pt idx="15">
                  <c:v>-0.541120689275018</c:v>
                </c:pt>
                <c:pt idx="16">
                  <c:v>-0.64105741324400978</c:v>
                </c:pt>
                <c:pt idx="17">
                  <c:v>-0.74070238523824572</c:v>
                </c:pt>
                <c:pt idx="18">
                  <c:v>-0.83905998563580819</c:v>
                </c:pt>
                <c:pt idx="19">
                  <c:v>-0.93514745780622466</c:v>
                </c:pt>
                <c:pt idx="20">
                  <c:v>-1.0280047274898636</c:v>
                </c:pt>
                <c:pt idx="21">
                  <c:v>-1.1167039955425786</c:v>
                </c:pt>
                <c:pt idx="22">
                  <c:v>-1.2003590081980668</c:v>
                </c:pt>
                <c:pt idx="23">
                  <c:v>-1.2781339122225455</c:v>
                </c:pt>
                <c:pt idx="24">
                  <c:v>-1.3492516064839668</c:v>
                </c:pt>
                <c:pt idx="25">
                  <c:v>-1.4130015064896551</c:v>
                </c:pt>
                <c:pt idx="26">
                  <c:v>-1.4687466443116683</c:v>
                </c:pt>
                <c:pt idx="27">
                  <c:v>-1.5159300329597825</c:v>
                </c:pt>
                <c:pt idx="28">
                  <c:v>-1.5540802316113793</c:v>
                </c:pt>
                <c:pt idx="29">
                  <c:v>-1.5828160560923115</c:v>
                </c:pt>
                <c:pt idx="30">
                  <c:v>-1.6018503875431662</c:v>
                </c:pt>
                <c:pt idx="31">
                  <c:v>-1.6109930412160001</c:v>
                </c:pt>
                <c:pt idx="32">
                  <c:v>-1.6101526667374737</c:v>
                </c:pt>
                <c:pt idx="33">
                  <c:v>-1.5993376608515852</c:v>
                </c:pt>
                <c:pt idx="34">
                  <c:v>-1.5786560835221812</c:v>
                </c:pt>
                <c:pt idx="35">
                  <c:v>-1.5483145782335164</c:v>
                </c:pt>
                <c:pt idx="36">
                  <c:v>-1.508616307276867</c:v>
                </c:pt>
                <c:pt idx="37">
                  <c:v>-1.4599579226531278</c:v>
                </c:pt>
                <c:pt idx="38">
                  <c:v>-1.4028256028571362</c:v>
                </c:pt>
                <c:pt idx="39">
                  <c:v>-1.3377901951428592</c:v>
                </c:pt>
                <c:pt idx="40">
                  <c:v>-1.2655015118063313</c:v>
                </c:pt>
                <c:pt idx="41">
                  <c:v>-1.1866818374759884</c:v>
                </c:pt>
                <c:pt idx="42">
                  <c:v>-1.1021187122834193</c:v>
                </c:pt>
                <c:pt idx="43">
                  <c:v>-1.0126570630226954</c:v>
                </c:pt>
                <c:pt idx="44">
                  <c:v>-0.91919076092114005</c:v>
                </c:pt>
                <c:pt idx="45">
                  <c:v>-0.82265369037350045</c:v>
                </c:pt>
                <c:pt idx="46">
                  <c:v>-0.72401041787777554</c:v>
                </c:pt>
                <c:pt idx="47">
                  <c:v>-0.62424655440561216</c:v>
                </c:pt>
                <c:pt idx="48">
                  <c:v>-0.52435890750327518</c:v>
                </c:pt>
                <c:pt idx="49">
                  <c:v>-0.42534552152014671</c:v>
                </c:pt>
                <c:pt idx="50">
                  <c:v>-0.32819570547949611</c:v>
                </c:pt>
                <c:pt idx="51">
                  <c:v>-0.23388014822974212</c:v>
                </c:pt>
                <c:pt idx="52">
                  <c:v>-0.14334121964234592</c:v>
                </c:pt>
                <c:pt idx="53">
                  <c:v>-5.748355476356215E-2</c:v>
                </c:pt>
                <c:pt idx="54">
                  <c:v>2.2834984999911212E-2</c:v>
                </c:pt>
                <c:pt idx="55">
                  <c:v>9.6811883348536854E-2</c:v>
                </c:pt>
                <c:pt idx="56">
                  <c:v>0.16370798756752658</c:v>
                </c:pt>
                <c:pt idx="57">
                  <c:v>0.22285489389643665</c:v>
                </c:pt>
                <c:pt idx="58">
                  <c:v>0.27366162599859611</c:v>
                </c:pt>
                <c:pt idx="59">
                  <c:v>0.31562053980131322</c:v>
                </c:pt>
                <c:pt idx="60">
                  <c:v>0.34831239570764383</c:v>
                </c:pt>
                <c:pt idx="61">
                  <c:v>0.37141054749986291</c:v>
                </c:pt>
                <c:pt idx="62">
                  <c:v>0.38468420608049625</c:v>
                </c:pt>
                <c:pt idx="63">
                  <c:v>0.38800074544069452</c:v>
                </c:pt>
                <c:pt idx="64">
                  <c:v>0.38132702781547279</c:v>
                </c:pt>
                <c:pt idx="65">
                  <c:v>0.36472973478530435</c:v>
                </c:pt>
                <c:pt idx="66">
                  <c:v>0.33837470101581113</c:v>
                </c:pt>
                <c:pt idx="67">
                  <c:v>0.30252525729260193</c:v>
                </c:pt>
                <c:pt idx="68">
                  <c:v>0.25753959940710847</c:v>
                </c:pt>
                <c:pt idx="69">
                  <c:v>0.20386720918264134</c:v>
                </c:pt>
                <c:pt idx="70">
                  <c:v>0.14204436340058979</c:v>
                </c:pt>
                <c:pt idx="71">
                  <c:v>7.268877550009234E-2</c:v>
                </c:pt>
                <c:pt idx="72">
                  <c:v>-3.506576410458373E-3</c:v>
                </c:pt>
                <c:pt idx="73">
                  <c:v>-8.578037356160706E-2</c:v>
                </c:pt>
                <c:pt idx="74">
                  <c:v>-0.17331056336832079</c:v>
                </c:pt>
                <c:pt idx="75">
                  <c:v>-0.26522257310768488</c:v>
                </c:pt>
                <c:pt idx="76">
                  <c:v>-0.36059804836045467</c:v>
                </c:pt>
                <c:pt idx="77">
                  <c:v>-0.45848402890484496</c:v>
                </c:pt>
                <c:pt idx="78">
                  <c:v>-0.55790247038005947</c:v>
                </c:pt>
                <c:pt idx="79">
                  <c:v>-0.65786001658224524</c:v>
                </c:pt>
                <c:pt idx="80">
                  <c:v>-0.75735792475132191</c:v>
                </c:pt>
                <c:pt idx="81">
                  <c:v>-0.85540204467849978</c:v>
                </c:pt>
                <c:pt idx="82">
                  <c:v>-0.95101275192654355</c:v>
                </c:pt>
                <c:pt idx="83">
                  <c:v>-1.0432347359133287</c:v>
                </c:pt>
                <c:pt idx="84">
                  <c:v>-1.1311465450593943</c:v>
                </c:pt>
                <c:pt idx="85">
                  <c:v>-1.2138697936275329</c:v>
                </c:pt>
                <c:pt idx="86">
                  <c:v>-1.2905779382627227</c:v>
                </c:pt>
                <c:pt idx="87">
                  <c:v>-1.3605045365401098</c:v>
                </c:pt>
                <c:pt idx="88">
                  <c:v>-1.4229509050043672</c:v>
                </c:pt>
                <c:pt idx="89">
                  <c:v>-1.4772931001838248</c:v>
                </c:pt>
                <c:pt idx="90">
                  <c:v>-1.522988152827391</c:v>
                </c:pt>
                <c:pt idx="91">
                  <c:v>-1.5595794930738274</c:v>
                </c:pt>
                <c:pt idx="92">
                  <c:v>-1.5867015123468806</c:v>
                </c:pt>
                <c:pt idx="93">
                  <c:v>-1.604083216395322</c:v>
                </c:pt>
                <c:pt idx="94">
                  <c:v>-1.6115509329779267</c:v>
                </c:pt>
                <c:pt idx="95">
                  <c:v>-1.6090300471391004</c:v>
                </c:pt>
                <c:pt idx="96">
                  <c:v>-1.5965457467368509</c:v>
                </c:pt>
                <c:pt idx="97">
                  <c:v>-1.5742227707740357</c:v>
                </c:pt>
                <c:pt idx="98">
                  <c:v>-1.5422841630474811</c:v>
                </c:pt>
                <c:pt idx="99">
                  <c:v>-1.5010490435680905</c:v>
                </c:pt>
                <c:pt idx="100">
                  <c:v>-1.4509294200191838</c:v>
                </c:pt>
                <c:pt idx="101">
                  <c:v>-1.3924260711119167</c:v>
                </c:pt>
                <c:pt idx="102">
                  <c:v>-1.3261235429699347</c:v>
                </c:pt>
                <c:pt idx="103">
                  <c:v>-1.2526843085377304</c:v>
                </c:pt>
                <c:pt idx="104">
                  <c:v>-1.1728421483699671</c:v>
                </c:pt>
                <c:pt idx="105">
                  <c:v>-1.0873948189387319</c:v>
                </c:pt>
                <c:pt idx="106">
                  <c:v>-0.99719608171456997</c:v>
                </c:pt>
                <c:pt idx="107">
                  <c:v>-0.90314717266408662</c:v>
                </c:pt>
                <c:pt idx="108">
                  <c:v>-0.80618779739807811</c:v>
                </c:pt>
                <c:pt idx="109">
                  <c:v>-0.70728674194369434</c:v>
                </c:pt>
                <c:pt idx="110">
                  <c:v>-0.60743219295469297</c:v>
                </c:pt>
                <c:pt idx="111">
                  <c:v>-0.50762186407704679</c:v>
                </c:pt>
                <c:pt idx="112">
                  <c:v>-0.40885302712399291</c:v>
                </c:pt>
                <c:pt idx="113">
                  <c:v>-0.31211254766572949</c:v>
                </c:pt>
                <c:pt idx="114">
                  <c:v>-0.21836702459485263</c:v>
                </c:pt>
                <c:pt idx="115">
                  <c:v>-0.12855313218973657</c:v>
                </c:pt>
                <c:pt idx="116">
                  <c:v>-4.3568261174767531E-2</c:v>
                </c:pt>
                <c:pt idx="117">
                  <c:v>3.5738447711136323E-2</c:v>
                </c:pt>
                <c:pt idx="118">
                  <c:v>0.1085745880480995</c:v>
                </c:pt>
                <c:pt idx="119">
                  <c:v>0.17421240519830217</c:v>
                </c:pt>
                <c:pt idx="120">
                  <c:v>0.23199606778975712</c:v>
                </c:pt>
                <c:pt idx="121">
                  <c:v>0.28134822056658981</c:v>
                </c:pt>
                <c:pt idx="122">
                  <c:v>0.32177575313190709</c:v>
                </c:pt>
                <c:pt idx="123">
                  <c:v>0.35287472694388156</c:v>
                </c:pt>
                <c:pt idx="124">
                  <c:v>0.37433441133613821</c:v>
                </c:pt>
                <c:pt idx="125">
                  <c:v>0.38594038823585808</c:v>
                </c:pt>
                <c:pt idx="126">
                  <c:v>0.38757669455828503</c:v>
                </c:pt>
                <c:pt idx="127">
                  <c:v>0.37922698087153639</c:v>
                </c:pt>
                <c:pt idx="128">
                  <c:v>0.36097467475472167</c:v>
                </c:pt>
                <c:pt idx="129">
                  <c:v>0.33300214721714982</c:v>
                </c:pt>
                <c:pt idx="130">
                  <c:v>0.29558889050748816</c:v>
                </c:pt>
                <c:pt idx="131">
                  <c:v>0.24910872551960117</c:v>
                </c:pt>
                <c:pt idx="132">
                  <c:v>0.19402606669774791</c:v>
                </c:pt>
                <c:pt idx="133">
                  <c:v>0.1308912817609702</c:v>
                </c:pt>
                <c:pt idx="134">
                  <c:v>6.0335192610771027E-2</c:v>
                </c:pt>
                <c:pt idx="135">
                  <c:v>-1.693722763280292E-2</c:v>
                </c:pt>
                <c:pt idx="136">
                  <c:v>-0.10015389848954426</c:v>
                </c:pt>
                <c:pt idx="137">
                  <c:v>-0.18848334649202625</c:v>
                </c:pt>
                <c:pt idx="138">
                  <c:v>-0.28104301299364187</c:v>
                </c:pt>
                <c:pt idx="139">
                  <c:v>-0.37690807240286484</c:v>
                </c:pt>
                <c:pt idx="140">
                  <c:v>-0.4751206727348537</c:v>
                </c:pt>
                <c:pt idx="141">
                  <c:v>-0.57469950615186061</c:v>
                </c:pt>
                <c:pt idx="142">
                  <c:v>-0.6746496138667688</c:v>
                </c:pt>
                <c:pt idx="143">
                  <c:v>-0.77397232744240396</c:v>
                </c:pt>
                <c:pt idx="144">
                  <c:v>-0.87167524715644218</c:v>
                </c:pt>
                <c:pt idx="145">
                  <c:v>-0.96678215773139242</c:v>
                </c:pt>
                <c:pt idx="146">
                  <c:v>-1.0583427823549545</c:v>
                </c:pt>
                <c:pt idx="147">
                  <c:v>-1.1454422775318083</c:v>
                </c:pt>
                <c:pt idx="148">
                  <c:v>-1.2272103738974121</c:v>
                </c:pt>
                <c:pt idx="149">
                  <c:v>-1.3028300716618197</c:v>
                </c:pt>
                <c:pt idx="150">
                  <c:v>-1.3715458038015176</c:v>
                </c:pt>
                <c:pt idx="151">
                  <c:v>-1.4326709854353676</c:v>
                </c:pt>
                <c:pt idx="152">
                  <c:v>-1.4855948739537825</c:v>
                </c:pt>
                <c:pt idx="153">
                  <c:v>-1.5297886713569984</c:v>
                </c:pt>
                <c:pt idx="154">
                  <c:v>-1.5648108078298892</c:v>
                </c:pt>
                <c:pt idx="155">
                  <c:v>-1.5903113537615967</c:v>
                </c:pt>
                <c:pt idx="156">
                  <c:v>-1.6060355161265316</c:v>
                </c:pt>
                <c:pt idx="157">
                  <c:v>-1.6118261842920603</c:v>
                </c:pt>
                <c:pt idx="158">
                  <c:v>-1.6076254998160131</c:v>
                </c:pt>
                <c:pt idx="159">
                  <c:v>-1.5934754345491129</c:v>
                </c:pt>
                <c:pt idx="160">
                  <c:v>-1.5695173712661172</c:v>
                </c:pt>
                <c:pt idx="161">
                  <c:v>-1.5359906910158667</c:v>
                </c:pt>
                <c:pt idx="162">
                  <c:v>-1.4932303813049739</c:v>
                </c:pt>
                <c:pt idx="163">
                  <c:v>-1.4416636890133916</c:v>
                </c:pt>
                <c:pt idx="164">
                  <c:v>-1.3818058514848151</c:v>
                </c:pt>
                <c:pt idx="165">
                  <c:v>-1.3142549484454595</c:v>
                </c:pt>
                <c:pt idx="166">
                  <c:v>-1.2396859261891344</c:v>
                </c:pt>
                <c:pt idx="167">
                  <c:v>-1.158843853736983</c:v>
                </c:pt>
                <c:pt idx="168">
                  <c:v>-1.0725364783541116</c:v>
                </c:pt>
                <c:pt idx="169">
                  <c:v>-0.98162615480592019</c:v>
                </c:pt>
                <c:pt idx="170">
                  <c:v>-0.88702122899434488</c:v>
                </c:pt>
                <c:pt idx="171">
                  <c:v>-0.78966696206586429</c:v>
                </c:pt>
                <c:pt idx="172">
                  <c:v>-0.69053608567458569</c:v>
                </c:pt>
                <c:pt idx="173">
                  <c:v>-0.59061908276909958</c:v>
                </c:pt>
                <c:pt idx="174">
                  <c:v>-0.4909142910142677</c:v>
                </c:pt>
                <c:pt idx="175">
                  <c:v>-0.39241792773128215</c:v>
                </c:pt>
                <c:pt idx="176">
                  <c:v>-0.29611413602349762</c:v>
                </c:pt>
                <c:pt idx="177">
                  <c:v>-0.20296515154385708</c:v>
                </c:pt>
                <c:pt idx="178">
                  <c:v>-0.11390168815432067</c:v>
                </c:pt>
                <c:pt idx="179">
                  <c:v>-2.981363854060981E-2</c:v>
                </c:pt>
                <c:pt idx="180">
                  <c:v>4.8458817301348822E-2</c:v>
                </c:pt>
                <c:pt idx="181">
                  <c:v>0.12013360686621632</c:v>
                </c:pt>
                <c:pt idx="182">
                  <c:v>0.184494579349196</c:v>
                </c:pt>
                <c:pt idx="183">
                  <c:v>0.24089866118814685</c:v>
                </c:pt>
                <c:pt idx="184">
                  <c:v>0.28878228144204465</c:v>
                </c:pt>
                <c:pt idx="185">
                  <c:v>0.32766700280553285</c:v>
                </c:pt>
                <c:pt idx="186">
                  <c:v>0.35716430199632743</c:v>
                </c:pt>
                <c:pt idx="187">
                  <c:v>0.37697945175142467</c:v>
                </c:pt>
                <c:pt idx="188">
                  <c:v>0.38691446564448939</c:v>
                </c:pt>
                <c:pt idx="189">
                  <c:v>0.38687007630078096</c:v>
                </c:pt>
                <c:pt idx="190">
                  <c:v>0.37684672724394852</c:v>
                </c:pt>
                <c:pt idx="191">
                  <c:v>0.35694456846448941</c:v>
                </c:pt>
                <c:pt idx="192">
                  <c:v>0.32736245575414891</c:v>
                </c:pt>
                <c:pt idx="193">
                  <c:v>0.28839596380458221</c:v>
                </c:pt>
                <c:pt idx="194">
                  <c:v>0.24043443292273992</c:v>
                </c:pt>
                <c:pt idx="195">
                  <c:v>0.18395707887121904</c:v>
                </c:pt>
                <c:pt idx="196">
                  <c:v>0.11952820470277115</c:v>
                </c:pt>
                <c:pt idx="197">
                  <c:v>4.7791562430733237E-2</c:v>
                </c:pt>
                <c:pt idx="198">
                  <c:v>-3.0536079128293703E-2</c:v>
                </c:pt>
                <c:pt idx="199">
                  <c:v>-0.11467209607152773</c:v>
                </c:pt>
                <c:pt idx="200">
                  <c:v>-0.20377582912934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2CEA-411F-B3CE-A94477EA2726}"/>
            </c:ext>
          </c:extLst>
        </c:ser>
        <c:ser>
          <c:idx val="39"/>
          <c:order val="39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AO$17:$AO$217</c:f>
              <c:numCache>
                <c:formatCode>General</c:formatCode>
                <c:ptCount val="201"/>
                <c:pt idx="0">
                  <c:v>0.31223384081602468</c:v>
                </c:pt>
                <c:pt idx="1">
                  <c:v>0.3072380060940505</c:v>
                </c:pt>
                <c:pt idx="2">
                  <c:v>0.2923004186572663</c:v>
                </c:pt>
                <c:pt idx="3">
                  <c:v>0.26757032994163066</c:v>
                </c:pt>
                <c:pt idx="4">
                  <c:v>0.23329483481890978</c:v>
                </c:pt>
                <c:pt idx="5">
                  <c:v>0.18981640270639744</c:v>
                </c:pt>
                <c:pt idx="6">
                  <c:v>0.137569455725703</c:v>
                </c:pt>
                <c:pt idx="7">
                  <c:v>7.7076028100513172E-2</c:v>
                </c:pt>
                <c:pt idx="8">
                  <c:v>8.9405501631901751E-3</c:v>
                </c:pt>
                <c:pt idx="9">
                  <c:v>-6.6156190913310819E-2</c:v>
                </c:pt>
                <c:pt idx="10">
                  <c:v>-0.14746385331583556</c:v>
                </c:pt>
                <c:pt idx="11">
                  <c:v>-0.23417003775839784</c:v>
                </c:pt>
                <c:pt idx="12">
                  <c:v>-0.3254084047073017</c:v>
                </c:pt>
                <c:pt idx="13">
                  <c:v>-0.42026733055938797</c:v>
                </c:pt>
                <c:pt idx="14">
                  <c:v>-0.51779901628373448</c:v>
                </c:pt>
                <c:pt idx="15">
                  <c:v>-0.61702895751627262</c:v>
                </c:pt>
                <c:pt idx="16">
                  <c:v>-0.71696568148526441</c:v>
                </c:pt>
                <c:pt idx="17">
                  <c:v>-0.81661065347950035</c:v>
                </c:pt>
                <c:pt idx="18">
                  <c:v>-0.91496825387706282</c:v>
                </c:pt>
                <c:pt idx="19">
                  <c:v>-1.0110557260474793</c:v>
                </c:pt>
                <c:pt idx="20">
                  <c:v>-1.1039129957311182</c:v>
                </c:pt>
                <c:pt idx="21">
                  <c:v>-1.1926122637838332</c:v>
                </c:pt>
                <c:pt idx="22">
                  <c:v>-1.2762672764393215</c:v>
                </c:pt>
                <c:pt idx="23">
                  <c:v>-1.3540421804638001</c:v>
                </c:pt>
                <c:pt idx="24">
                  <c:v>-1.4251598747252214</c:v>
                </c:pt>
                <c:pt idx="25">
                  <c:v>-1.4889097747309097</c:v>
                </c:pt>
                <c:pt idx="26">
                  <c:v>-1.544654912552923</c:v>
                </c:pt>
                <c:pt idx="27">
                  <c:v>-1.5918383012010371</c:v>
                </c:pt>
                <c:pt idx="28">
                  <c:v>-1.6299884998526339</c:v>
                </c:pt>
                <c:pt idx="29">
                  <c:v>-1.6587243243335661</c:v>
                </c:pt>
                <c:pt idx="30">
                  <c:v>-1.6777586557844208</c:v>
                </c:pt>
                <c:pt idx="31">
                  <c:v>-1.6869013094572547</c:v>
                </c:pt>
                <c:pt idx="32">
                  <c:v>-1.6860609349787283</c:v>
                </c:pt>
                <c:pt idx="33">
                  <c:v>-1.6752459290928399</c:v>
                </c:pt>
                <c:pt idx="34">
                  <c:v>-1.6545643517634359</c:v>
                </c:pt>
                <c:pt idx="35">
                  <c:v>-1.624222846474771</c:v>
                </c:pt>
                <c:pt idx="36">
                  <c:v>-1.5845245755181216</c:v>
                </c:pt>
                <c:pt idx="37">
                  <c:v>-1.5358661908943825</c:v>
                </c:pt>
                <c:pt idx="38">
                  <c:v>-1.4787338710983908</c:v>
                </c:pt>
                <c:pt idx="39">
                  <c:v>-1.4136984633841139</c:v>
                </c:pt>
                <c:pt idx="40">
                  <c:v>-1.3414097800475859</c:v>
                </c:pt>
                <c:pt idx="41">
                  <c:v>-1.2625901057172431</c:v>
                </c:pt>
                <c:pt idx="42">
                  <c:v>-1.1780269805246739</c:v>
                </c:pt>
                <c:pt idx="43">
                  <c:v>-1.0885653312639501</c:v>
                </c:pt>
                <c:pt idx="44">
                  <c:v>-0.99509902916239468</c:v>
                </c:pt>
                <c:pt idx="45">
                  <c:v>-0.89856195861475507</c:v>
                </c:pt>
                <c:pt idx="46">
                  <c:v>-0.79991868611903016</c:v>
                </c:pt>
                <c:pt idx="47">
                  <c:v>-0.70015482264686679</c:v>
                </c:pt>
                <c:pt idx="48">
                  <c:v>-0.60026717574452981</c:v>
                </c:pt>
                <c:pt idx="49">
                  <c:v>-0.50125378976140134</c:v>
                </c:pt>
                <c:pt idx="50">
                  <c:v>-0.40410397372075074</c:v>
                </c:pt>
                <c:pt idx="51">
                  <c:v>-0.30978841647099675</c:v>
                </c:pt>
                <c:pt idx="52">
                  <c:v>-0.21924948788360055</c:v>
                </c:pt>
                <c:pt idx="53">
                  <c:v>-0.13339182300481678</c:v>
                </c:pt>
                <c:pt idx="54">
                  <c:v>-5.3073283241343416E-2</c:v>
                </c:pt>
                <c:pt idx="55">
                  <c:v>2.0903615107282225E-2</c:v>
                </c:pt>
                <c:pt idx="56">
                  <c:v>8.7799719326271952E-2</c:v>
                </c:pt>
                <c:pt idx="57">
                  <c:v>0.14694662565518202</c:v>
                </c:pt>
                <c:pt idx="58">
                  <c:v>0.19775335775734149</c:v>
                </c:pt>
                <c:pt idx="59">
                  <c:v>0.23971227156005859</c:v>
                </c:pt>
                <c:pt idx="60">
                  <c:v>0.2724041274663892</c:v>
                </c:pt>
                <c:pt idx="61">
                  <c:v>0.29550227925860828</c:v>
                </c:pt>
                <c:pt idx="62">
                  <c:v>0.30877593783924162</c:v>
                </c:pt>
                <c:pt idx="63">
                  <c:v>0.31209247719943989</c:v>
                </c:pt>
                <c:pt idx="64">
                  <c:v>0.30541875957421816</c:v>
                </c:pt>
                <c:pt idx="65">
                  <c:v>0.28882146654404972</c:v>
                </c:pt>
                <c:pt idx="66">
                  <c:v>0.2624664327745565</c:v>
                </c:pt>
                <c:pt idx="67">
                  <c:v>0.22661698905134731</c:v>
                </c:pt>
                <c:pt idx="68">
                  <c:v>0.18163133116585384</c:v>
                </c:pt>
                <c:pt idx="69">
                  <c:v>0.12795894094138671</c:v>
                </c:pt>
                <c:pt idx="70">
                  <c:v>6.6136095159335162E-2</c:v>
                </c:pt>
                <c:pt idx="71">
                  <c:v>-3.2194927411622887E-3</c:v>
                </c:pt>
                <c:pt idx="72">
                  <c:v>-7.9414844651713001E-2</c:v>
                </c:pt>
                <c:pt idx="73">
                  <c:v>-0.16168864180286169</c:v>
                </c:pt>
                <c:pt idx="74">
                  <c:v>-0.24921883160957542</c:v>
                </c:pt>
                <c:pt idx="75">
                  <c:v>-0.34113084134893951</c:v>
                </c:pt>
                <c:pt idx="76">
                  <c:v>-0.4365063166017093</c:v>
                </c:pt>
                <c:pt idx="77">
                  <c:v>-0.53439229714609959</c:v>
                </c:pt>
                <c:pt idx="78">
                  <c:v>-0.6338107386213141</c:v>
                </c:pt>
                <c:pt idx="79">
                  <c:v>-0.73376828482349987</c:v>
                </c:pt>
                <c:pt idx="80">
                  <c:v>-0.83326619299257654</c:v>
                </c:pt>
                <c:pt idx="81">
                  <c:v>-0.93131031291975441</c:v>
                </c:pt>
                <c:pt idx="82">
                  <c:v>-1.0269210201677983</c:v>
                </c:pt>
                <c:pt idx="83">
                  <c:v>-1.1191430041545833</c:v>
                </c:pt>
                <c:pt idx="84">
                  <c:v>-1.2070548133006489</c:v>
                </c:pt>
                <c:pt idx="85">
                  <c:v>-1.2897780618687875</c:v>
                </c:pt>
                <c:pt idx="86">
                  <c:v>-1.3664862065039773</c:v>
                </c:pt>
                <c:pt idx="87">
                  <c:v>-1.4364128047813645</c:v>
                </c:pt>
                <c:pt idx="88">
                  <c:v>-1.4988591732456218</c:v>
                </c:pt>
                <c:pt idx="89">
                  <c:v>-1.5532013684250794</c:v>
                </c:pt>
                <c:pt idx="90">
                  <c:v>-1.5988964210686456</c:v>
                </c:pt>
                <c:pt idx="91">
                  <c:v>-1.635487761315082</c:v>
                </c:pt>
                <c:pt idx="92">
                  <c:v>-1.6626097805881352</c:v>
                </c:pt>
                <c:pt idx="93">
                  <c:v>-1.6799914846365767</c:v>
                </c:pt>
                <c:pt idx="94">
                  <c:v>-1.6874592012191814</c:v>
                </c:pt>
                <c:pt idx="95">
                  <c:v>-1.684938315380355</c:v>
                </c:pt>
                <c:pt idx="96">
                  <c:v>-1.6724540149781055</c:v>
                </c:pt>
                <c:pt idx="97">
                  <c:v>-1.6501310390152903</c:v>
                </c:pt>
                <c:pt idx="98">
                  <c:v>-1.6181924312887357</c:v>
                </c:pt>
                <c:pt idx="99">
                  <c:v>-1.5769573118093452</c:v>
                </c:pt>
                <c:pt idx="100">
                  <c:v>-1.5268376882604384</c:v>
                </c:pt>
                <c:pt idx="101">
                  <c:v>-1.4683343393531714</c:v>
                </c:pt>
                <c:pt idx="102">
                  <c:v>-1.4020318112111894</c:v>
                </c:pt>
                <c:pt idx="103">
                  <c:v>-1.328592576778985</c:v>
                </c:pt>
                <c:pt idx="104">
                  <c:v>-1.2487504166112218</c:v>
                </c:pt>
                <c:pt idx="105">
                  <c:v>-1.1633030871799865</c:v>
                </c:pt>
                <c:pt idx="106">
                  <c:v>-1.0731043499558246</c:v>
                </c:pt>
                <c:pt idx="107">
                  <c:v>-0.97905544090534125</c:v>
                </c:pt>
                <c:pt idx="108">
                  <c:v>-0.88209606563933274</c:v>
                </c:pt>
                <c:pt idx="109">
                  <c:v>-0.78319501018494897</c:v>
                </c:pt>
                <c:pt idx="110">
                  <c:v>-0.6833404611959476</c:v>
                </c:pt>
                <c:pt idx="111">
                  <c:v>-0.58353013231830142</c:v>
                </c:pt>
                <c:pt idx="112">
                  <c:v>-0.48476129536524754</c:v>
                </c:pt>
                <c:pt idx="113">
                  <c:v>-0.38802081590698412</c:v>
                </c:pt>
                <c:pt idx="114">
                  <c:v>-0.29427529283610726</c:v>
                </c:pt>
                <c:pt idx="115">
                  <c:v>-0.2044614004309912</c:v>
                </c:pt>
                <c:pt idx="116">
                  <c:v>-0.11947652941602216</c:v>
                </c:pt>
                <c:pt idx="117">
                  <c:v>-4.0169820530118305E-2</c:v>
                </c:pt>
                <c:pt idx="118">
                  <c:v>3.2666319806844868E-2</c:v>
                </c:pt>
                <c:pt idx="119">
                  <c:v>9.8304136957047539E-2</c:v>
                </c:pt>
                <c:pt idx="120">
                  <c:v>0.15608779954850249</c:v>
                </c:pt>
                <c:pt idx="121">
                  <c:v>0.20543995232533518</c:v>
                </c:pt>
                <c:pt idx="122">
                  <c:v>0.24586748489065247</c:v>
                </c:pt>
                <c:pt idx="123">
                  <c:v>0.27696645870262693</c:v>
                </c:pt>
                <c:pt idx="124">
                  <c:v>0.29842614309488358</c:v>
                </c:pt>
                <c:pt idx="125">
                  <c:v>0.31003211999460345</c:v>
                </c:pt>
                <c:pt idx="126">
                  <c:v>0.3116684263170304</c:v>
                </c:pt>
                <c:pt idx="127">
                  <c:v>0.30331871263028176</c:v>
                </c:pt>
                <c:pt idx="128">
                  <c:v>0.28506640651346704</c:v>
                </c:pt>
                <c:pt idx="129">
                  <c:v>0.2570938789758952</c:v>
                </c:pt>
                <c:pt idx="130">
                  <c:v>0.21968062226623353</c:v>
                </c:pt>
                <c:pt idx="131">
                  <c:v>0.17320045727834654</c:v>
                </c:pt>
                <c:pt idx="132">
                  <c:v>0.11811779845649328</c:v>
                </c:pt>
                <c:pt idx="133">
                  <c:v>5.4983013519715573E-2</c:v>
                </c:pt>
                <c:pt idx="134">
                  <c:v>-1.5573075630483602E-2</c:v>
                </c:pt>
                <c:pt idx="135">
                  <c:v>-9.2845495874057549E-2</c:v>
                </c:pt>
                <c:pt idx="136">
                  <c:v>-0.17606216673079889</c:v>
                </c:pt>
                <c:pt idx="137">
                  <c:v>-0.26439161473328088</c:v>
                </c:pt>
                <c:pt idx="138">
                  <c:v>-0.3569512812348965</c:v>
                </c:pt>
                <c:pt idx="139">
                  <c:v>-0.45281634064411946</c:v>
                </c:pt>
                <c:pt idx="140">
                  <c:v>-0.55102894097610833</c:v>
                </c:pt>
                <c:pt idx="141">
                  <c:v>-0.65060777439311523</c:v>
                </c:pt>
                <c:pt idx="142">
                  <c:v>-0.75055788210802343</c:v>
                </c:pt>
                <c:pt idx="143">
                  <c:v>-0.84988059568365859</c:v>
                </c:pt>
                <c:pt idx="144">
                  <c:v>-0.94758351539769681</c:v>
                </c:pt>
                <c:pt idx="145">
                  <c:v>-1.0426904259726471</c:v>
                </c:pt>
                <c:pt idx="146">
                  <c:v>-1.1342510505962091</c:v>
                </c:pt>
                <c:pt idx="147">
                  <c:v>-1.2213505457730629</c:v>
                </c:pt>
                <c:pt idx="148">
                  <c:v>-1.3031186421386667</c:v>
                </c:pt>
                <c:pt idx="149">
                  <c:v>-1.3787383399030744</c:v>
                </c:pt>
                <c:pt idx="150">
                  <c:v>-1.4474540720427722</c:v>
                </c:pt>
                <c:pt idx="151">
                  <c:v>-1.5085792536766223</c:v>
                </c:pt>
                <c:pt idx="152">
                  <c:v>-1.5615031421950372</c:v>
                </c:pt>
                <c:pt idx="153">
                  <c:v>-1.605696939598253</c:v>
                </c:pt>
                <c:pt idx="154">
                  <c:v>-1.6407190760711439</c:v>
                </c:pt>
                <c:pt idx="155">
                  <c:v>-1.6662196220028513</c:v>
                </c:pt>
                <c:pt idx="156">
                  <c:v>-1.6819437843677862</c:v>
                </c:pt>
                <c:pt idx="157">
                  <c:v>-1.6877344525333149</c:v>
                </c:pt>
                <c:pt idx="158">
                  <c:v>-1.6835337680572677</c:v>
                </c:pt>
                <c:pt idx="159">
                  <c:v>-1.6693837027903675</c:v>
                </c:pt>
                <c:pt idx="160">
                  <c:v>-1.6454256395073719</c:v>
                </c:pt>
                <c:pt idx="161">
                  <c:v>-1.6118989592571213</c:v>
                </c:pt>
                <c:pt idx="162">
                  <c:v>-1.5691386495462285</c:v>
                </c:pt>
                <c:pt idx="163">
                  <c:v>-1.5175719572546462</c:v>
                </c:pt>
                <c:pt idx="164">
                  <c:v>-1.4577141197260697</c:v>
                </c:pt>
                <c:pt idx="165">
                  <c:v>-1.3901632166867142</c:v>
                </c:pt>
                <c:pt idx="166">
                  <c:v>-1.3155941944303891</c:v>
                </c:pt>
                <c:pt idx="167">
                  <c:v>-1.2347521219782376</c:v>
                </c:pt>
                <c:pt idx="168">
                  <c:v>-1.1484447465953662</c:v>
                </c:pt>
                <c:pt idx="169">
                  <c:v>-1.0575344230471748</c:v>
                </c:pt>
                <c:pt idx="170">
                  <c:v>-0.96292949723559951</c:v>
                </c:pt>
                <c:pt idx="171">
                  <c:v>-0.86557523030711891</c:v>
                </c:pt>
                <c:pt idx="172">
                  <c:v>-0.76644435391584032</c:v>
                </c:pt>
                <c:pt idx="173">
                  <c:v>-0.66652735101035421</c:v>
                </c:pt>
                <c:pt idx="174">
                  <c:v>-0.56682255925552238</c:v>
                </c:pt>
                <c:pt idx="175">
                  <c:v>-0.46832619597253677</c:v>
                </c:pt>
                <c:pt idx="176">
                  <c:v>-0.37202240426475225</c:v>
                </c:pt>
                <c:pt idx="177">
                  <c:v>-0.27887341978511171</c:v>
                </c:pt>
                <c:pt idx="178">
                  <c:v>-0.1898099563955753</c:v>
                </c:pt>
                <c:pt idx="179">
                  <c:v>-0.10572190678186444</c:v>
                </c:pt>
                <c:pt idx="180">
                  <c:v>-2.7449450939905806E-2</c:v>
                </c:pt>
                <c:pt idx="181">
                  <c:v>4.4225338624961696E-2</c:v>
                </c:pt>
                <c:pt idx="182">
                  <c:v>0.10858631110794137</c:v>
                </c:pt>
                <c:pt idx="183">
                  <c:v>0.16499039294689222</c:v>
                </c:pt>
                <c:pt idx="184">
                  <c:v>0.21287401320079002</c:v>
                </c:pt>
                <c:pt idx="185">
                  <c:v>0.25175873456427822</c:v>
                </c:pt>
                <c:pt idx="186">
                  <c:v>0.2812560337550728</c:v>
                </c:pt>
                <c:pt idx="187">
                  <c:v>0.30107118351017004</c:v>
                </c:pt>
                <c:pt idx="188">
                  <c:v>0.31100619740323476</c:v>
                </c:pt>
                <c:pt idx="189">
                  <c:v>0.31096180805952633</c:v>
                </c:pt>
                <c:pt idx="190">
                  <c:v>0.30093845900269389</c:v>
                </c:pt>
                <c:pt idx="191">
                  <c:v>0.28103630022323478</c:v>
                </c:pt>
                <c:pt idx="192">
                  <c:v>0.25145418751289428</c:v>
                </c:pt>
                <c:pt idx="193">
                  <c:v>0.21248769556332758</c:v>
                </c:pt>
                <c:pt idx="194">
                  <c:v>0.16452616468148529</c:v>
                </c:pt>
                <c:pt idx="195">
                  <c:v>0.10804881062996441</c:v>
                </c:pt>
                <c:pt idx="196">
                  <c:v>4.3619936461516517E-2</c:v>
                </c:pt>
                <c:pt idx="197">
                  <c:v>-2.8116705810521392E-2</c:v>
                </c:pt>
                <c:pt idx="198">
                  <c:v>-0.10644434736954833</c:v>
                </c:pt>
                <c:pt idx="199">
                  <c:v>-0.19058036431278236</c:v>
                </c:pt>
                <c:pt idx="200">
                  <c:v>-0.2796840973705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2CEA-411F-B3CE-A94477EA2726}"/>
            </c:ext>
          </c:extLst>
        </c:ser>
        <c:ser>
          <c:idx val="40"/>
          <c:order val="4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AP$17:$AP$217</c:f>
              <c:numCache>
                <c:formatCode>General</c:formatCode>
                <c:ptCount val="201"/>
                <c:pt idx="0">
                  <c:v>0.24319750469207058</c:v>
                </c:pt>
                <c:pt idx="1">
                  <c:v>0.2382016699700964</c:v>
                </c:pt>
                <c:pt idx="2">
                  <c:v>0.2232640825333122</c:v>
                </c:pt>
                <c:pt idx="3">
                  <c:v>0.19853399381767656</c:v>
                </c:pt>
                <c:pt idx="4">
                  <c:v>0.16425849869495568</c:v>
                </c:pt>
                <c:pt idx="5">
                  <c:v>0.12078006658244334</c:v>
                </c:pt>
                <c:pt idx="6">
                  <c:v>6.8533119601748904E-2</c:v>
                </c:pt>
                <c:pt idx="7">
                  <c:v>8.0396919765590713E-3</c:v>
                </c:pt>
                <c:pt idx="8">
                  <c:v>-6.0095785960763926E-2</c:v>
                </c:pt>
                <c:pt idx="9">
                  <c:v>-0.13519252703726492</c:v>
                </c:pt>
                <c:pt idx="10">
                  <c:v>-0.21650018943978966</c:v>
                </c:pt>
                <c:pt idx="11">
                  <c:v>-0.30320637388235194</c:v>
                </c:pt>
                <c:pt idx="12">
                  <c:v>-0.3944447408312558</c:v>
                </c:pt>
                <c:pt idx="13">
                  <c:v>-0.48930366668334208</c:v>
                </c:pt>
                <c:pt idx="14">
                  <c:v>-0.58683535240768858</c:v>
                </c:pt>
                <c:pt idx="15">
                  <c:v>-0.68606529364022673</c:v>
                </c:pt>
                <c:pt idx="16">
                  <c:v>-0.78600201760921851</c:v>
                </c:pt>
                <c:pt idx="17">
                  <c:v>-0.88564698960345445</c:v>
                </c:pt>
                <c:pt idx="18">
                  <c:v>-0.98400459000101692</c:v>
                </c:pt>
                <c:pt idx="19">
                  <c:v>-1.0800920621714334</c:v>
                </c:pt>
                <c:pt idx="20">
                  <c:v>-1.1729493318550723</c:v>
                </c:pt>
                <c:pt idx="21">
                  <c:v>-1.2616485999077873</c:v>
                </c:pt>
                <c:pt idx="22">
                  <c:v>-1.3453036125632756</c:v>
                </c:pt>
                <c:pt idx="23">
                  <c:v>-1.4230785165877542</c:v>
                </c:pt>
                <c:pt idx="24">
                  <c:v>-1.4941962108491755</c:v>
                </c:pt>
                <c:pt idx="25">
                  <c:v>-1.5579461108548638</c:v>
                </c:pt>
                <c:pt idx="26">
                  <c:v>-1.6136912486768771</c:v>
                </c:pt>
                <c:pt idx="27">
                  <c:v>-1.6608746373249912</c:v>
                </c:pt>
                <c:pt idx="28">
                  <c:v>-1.699024835976588</c:v>
                </c:pt>
                <c:pt idx="29">
                  <c:v>-1.7277606604575202</c:v>
                </c:pt>
                <c:pt idx="30">
                  <c:v>-1.7467949919083749</c:v>
                </c:pt>
                <c:pt idx="31">
                  <c:v>-1.7559376455812088</c:v>
                </c:pt>
                <c:pt idx="32">
                  <c:v>-1.7550972711026824</c:v>
                </c:pt>
                <c:pt idx="33">
                  <c:v>-1.744282265216794</c:v>
                </c:pt>
                <c:pt idx="34">
                  <c:v>-1.72360068788739</c:v>
                </c:pt>
                <c:pt idx="35">
                  <c:v>-1.6932591825987251</c:v>
                </c:pt>
                <c:pt idx="36">
                  <c:v>-1.6535609116420757</c:v>
                </c:pt>
                <c:pt idx="37">
                  <c:v>-1.6049025270183366</c:v>
                </c:pt>
                <c:pt idx="38">
                  <c:v>-1.5477702072223449</c:v>
                </c:pt>
                <c:pt idx="39">
                  <c:v>-1.482734799508068</c:v>
                </c:pt>
                <c:pt idx="40">
                  <c:v>-1.41044611617154</c:v>
                </c:pt>
                <c:pt idx="41">
                  <c:v>-1.3316264418411972</c:v>
                </c:pt>
                <c:pt idx="42">
                  <c:v>-1.247063316648628</c:v>
                </c:pt>
                <c:pt idx="43">
                  <c:v>-1.1576016673879042</c:v>
                </c:pt>
                <c:pt idx="44">
                  <c:v>-1.0641353652863488</c:v>
                </c:pt>
                <c:pt idx="45">
                  <c:v>-0.96759829473870917</c:v>
                </c:pt>
                <c:pt idx="46">
                  <c:v>-0.86895502224298427</c:v>
                </c:pt>
                <c:pt idx="47">
                  <c:v>-0.76919115877082089</c:v>
                </c:pt>
                <c:pt idx="48">
                  <c:v>-0.66930351186848391</c:v>
                </c:pt>
                <c:pt idx="49">
                  <c:v>-0.57029012588535544</c:v>
                </c:pt>
                <c:pt idx="50">
                  <c:v>-0.47314030984470484</c:v>
                </c:pt>
                <c:pt idx="51">
                  <c:v>-0.37882475259495085</c:v>
                </c:pt>
                <c:pt idx="52">
                  <c:v>-0.28828582400755465</c:v>
                </c:pt>
                <c:pt idx="53">
                  <c:v>-0.20242815912877088</c:v>
                </c:pt>
                <c:pt idx="54">
                  <c:v>-0.12210961936529752</c:v>
                </c:pt>
                <c:pt idx="55">
                  <c:v>-4.8132721016671876E-2</c:v>
                </c:pt>
                <c:pt idx="56">
                  <c:v>1.8763383202317852E-2</c:v>
                </c:pt>
                <c:pt idx="57">
                  <c:v>7.7910289531227916E-2</c:v>
                </c:pt>
                <c:pt idx="58">
                  <c:v>0.12871702163338739</c:v>
                </c:pt>
                <c:pt idx="59">
                  <c:v>0.17067593543610449</c:v>
                </c:pt>
                <c:pt idx="60">
                  <c:v>0.2033677913424351</c:v>
                </c:pt>
                <c:pt idx="61">
                  <c:v>0.22646594313465418</c:v>
                </c:pt>
                <c:pt idx="62">
                  <c:v>0.23973960171528752</c:v>
                </c:pt>
                <c:pt idx="63">
                  <c:v>0.24305614107548579</c:v>
                </c:pt>
                <c:pt idx="64">
                  <c:v>0.23638242345026406</c:v>
                </c:pt>
                <c:pt idx="65">
                  <c:v>0.21978513042009562</c:v>
                </c:pt>
                <c:pt idx="66">
                  <c:v>0.1934300966506024</c:v>
                </c:pt>
                <c:pt idx="67">
                  <c:v>0.15758065292739321</c:v>
                </c:pt>
                <c:pt idx="68">
                  <c:v>0.11259499504189974</c:v>
                </c:pt>
                <c:pt idx="69">
                  <c:v>5.8922604817432611E-2</c:v>
                </c:pt>
                <c:pt idx="70">
                  <c:v>-2.9002409646189387E-3</c:v>
                </c:pt>
                <c:pt idx="71">
                  <c:v>-7.2255828865116389E-2</c:v>
                </c:pt>
                <c:pt idx="72">
                  <c:v>-0.1484511807756671</c:v>
                </c:pt>
                <c:pt idx="73">
                  <c:v>-0.23072497792681579</c:v>
                </c:pt>
                <c:pt idx="74">
                  <c:v>-0.31825516773352952</c:v>
                </c:pt>
                <c:pt idx="75">
                  <c:v>-0.41016717747289361</c:v>
                </c:pt>
                <c:pt idx="76">
                  <c:v>-0.50554265272566346</c:v>
                </c:pt>
                <c:pt idx="77">
                  <c:v>-0.60342863327005369</c:v>
                </c:pt>
                <c:pt idx="78">
                  <c:v>-0.7028470747452682</c:v>
                </c:pt>
                <c:pt idx="79">
                  <c:v>-0.80280462094745397</c:v>
                </c:pt>
                <c:pt idx="80">
                  <c:v>-0.90230252911653064</c:v>
                </c:pt>
                <c:pt idx="81">
                  <c:v>-1.0003466490437085</c:v>
                </c:pt>
                <c:pt idx="82">
                  <c:v>-1.0959573562917524</c:v>
                </c:pt>
                <c:pt idx="83">
                  <c:v>-1.1881793402785374</c:v>
                </c:pt>
                <c:pt idx="84">
                  <c:v>-1.276091149424603</c:v>
                </c:pt>
                <c:pt idx="85">
                  <c:v>-1.3588143979927416</c:v>
                </c:pt>
                <c:pt idx="86">
                  <c:v>-1.4355225426279314</c:v>
                </c:pt>
                <c:pt idx="87">
                  <c:v>-1.5054491409053186</c:v>
                </c:pt>
                <c:pt idx="88">
                  <c:v>-1.5678955093695759</c:v>
                </c:pt>
                <c:pt idx="89">
                  <c:v>-1.6222377045490335</c:v>
                </c:pt>
                <c:pt idx="90">
                  <c:v>-1.6679327571925997</c:v>
                </c:pt>
                <c:pt idx="91">
                  <c:v>-1.7045240974390361</c:v>
                </c:pt>
                <c:pt idx="92">
                  <c:v>-1.7316461167120893</c:v>
                </c:pt>
                <c:pt idx="93">
                  <c:v>-1.7490278207605308</c:v>
                </c:pt>
                <c:pt idx="94">
                  <c:v>-1.7564955373431355</c:v>
                </c:pt>
                <c:pt idx="95">
                  <c:v>-1.7539746515043091</c:v>
                </c:pt>
                <c:pt idx="96">
                  <c:v>-1.7414903511020596</c:v>
                </c:pt>
                <c:pt idx="97">
                  <c:v>-1.7191673751392444</c:v>
                </c:pt>
                <c:pt idx="98">
                  <c:v>-1.6872287674126898</c:v>
                </c:pt>
                <c:pt idx="99">
                  <c:v>-1.6459936479332993</c:v>
                </c:pt>
                <c:pt idx="100">
                  <c:v>-1.5958740243843925</c:v>
                </c:pt>
                <c:pt idx="101">
                  <c:v>-1.5373706754771255</c:v>
                </c:pt>
                <c:pt idx="102">
                  <c:v>-1.4710681473351435</c:v>
                </c:pt>
                <c:pt idx="103">
                  <c:v>-1.3976289129029391</c:v>
                </c:pt>
                <c:pt idx="104">
                  <c:v>-1.3177867527351759</c:v>
                </c:pt>
                <c:pt idx="105">
                  <c:v>-1.2323394233039406</c:v>
                </c:pt>
                <c:pt idx="106">
                  <c:v>-1.1421406860797787</c:v>
                </c:pt>
                <c:pt idx="107">
                  <c:v>-1.0480917770292955</c:v>
                </c:pt>
                <c:pt idx="108">
                  <c:v>-0.95113240176328684</c:v>
                </c:pt>
                <c:pt idx="109">
                  <c:v>-0.85223134630890307</c:v>
                </c:pt>
                <c:pt idx="110">
                  <c:v>-0.7523767973199017</c:v>
                </c:pt>
                <c:pt idx="111">
                  <c:v>-0.65256646844225552</c:v>
                </c:pt>
                <c:pt idx="112">
                  <c:v>-0.55379763148920169</c:v>
                </c:pt>
                <c:pt idx="113">
                  <c:v>-0.45705715203093822</c:v>
                </c:pt>
                <c:pt idx="114">
                  <c:v>-0.36331162896006136</c:v>
                </c:pt>
                <c:pt idx="115">
                  <c:v>-0.2734977365549453</c:v>
                </c:pt>
                <c:pt idx="116">
                  <c:v>-0.18851286553997626</c:v>
                </c:pt>
                <c:pt idx="117">
                  <c:v>-0.10920615665407241</c:v>
                </c:pt>
                <c:pt idx="118">
                  <c:v>-3.6370016317109233E-2</c:v>
                </c:pt>
                <c:pt idx="119">
                  <c:v>2.9267800833093438E-2</c:v>
                </c:pt>
                <c:pt idx="120">
                  <c:v>8.7051463424548392E-2</c:v>
                </c:pt>
                <c:pt idx="121">
                  <c:v>0.13640361620138108</c:v>
                </c:pt>
                <c:pt idx="122">
                  <c:v>0.17683114876669837</c:v>
                </c:pt>
                <c:pt idx="123">
                  <c:v>0.20793012257867283</c:v>
                </c:pt>
                <c:pt idx="124">
                  <c:v>0.22938980697092948</c:v>
                </c:pt>
                <c:pt idx="125">
                  <c:v>0.24099578387064935</c:v>
                </c:pt>
                <c:pt idx="126">
                  <c:v>0.2426320901930763</c:v>
                </c:pt>
                <c:pt idx="127">
                  <c:v>0.23428237650632766</c:v>
                </c:pt>
                <c:pt idx="128">
                  <c:v>0.21603007038951294</c:v>
                </c:pt>
                <c:pt idx="129">
                  <c:v>0.1880575428519411</c:v>
                </c:pt>
                <c:pt idx="130">
                  <c:v>0.15064428614227943</c:v>
                </c:pt>
                <c:pt idx="131">
                  <c:v>0.10416412115439244</c:v>
                </c:pt>
                <c:pt idx="132">
                  <c:v>4.9081462332539183E-2</c:v>
                </c:pt>
                <c:pt idx="133">
                  <c:v>-1.4053322604238527E-2</c:v>
                </c:pt>
                <c:pt idx="134">
                  <c:v>-8.4609411754437702E-2</c:v>
                </c:pt>
                <c:pt idx="135">
                  <c:v>-0.16188183199801165</c:v>
                </c:pt>
                <c:pt idx="136">
                  <c:v>-0.24509850285475299</c:v>
                </c:pt>
                <c:pt idx="137">
                  <c:v>-0.33342795085723498</c:v>
                </c:pt>
                <c:pt idx="138">
                  <c:v>-0.4259876173588506</c:v>
                </c:pt>
                <c:pt idx="139">
                  <c:v>-0.52185267676807356</c:v>
                </c:pt>
                <c:pt idx="140">
                  <c:v>-0.62006527710006243</c:v>
                </c:pt>
                <c:pt idx="141">
                  <c:v>-0.71964411051706934</c:v>
                </c:pt>
                <c:pt idx="142">
                  <c:v>-0.81959421823197753</c:v>
                </c:pt>
                <c:pt idx="143">
                  <c:v>-0.91891693180761269</c:v>
                </c:pt>
                <c:pt idx="144">
                  <c:v>-1.0166198515216509</c:v>
                </c:pt>
                <c:pt idx="145">
                  <c:v>-1.1117267620966012</c:v>
                </c:pt>
                <c:pt idx="146">
                  <c:v>-1.2032873867201632</c:v>
                </c:pt>
                <c:pt idx="147">
                  <c:v>-1.290386881897017</c:v>
                </c:pt>
                <c:pt idx="148">
                  <c:v>-1.3721549782626208</c:v>
                </c:pt>
                <c:pt idx="149">
                  <c:v>-1.4477746760270285</c:v>
                </c:pt>
                <c:pt idx="150">
                  <c:v>-1.5164904081667263</c:v>
                </c:pt>
                <c:pt idx="151">
                  <c:v>-1.5776155898005764</c:v>
                </c:pt>
                <c:pt idx="152">
                  <c:v>-1.6305394783189913</c:v>
                </c:pt>
                <c:pt idx="153">
                  <c:v>-1.6747332757222071</c:v>
                </c:pt>
                <c:pt idx="154">
                  <c:v>-1.709755412195098</c:v>
                </c:pt>
                <c:pt idx="155">
                  <c:v>-1.7352559581268054</c:v>
                </c:pt>
                <c:pt idx="156">
                  <c:v>-1.7509801204917403</c:v>
                </c:pt>
                <c:pt idx="157">
                  <c:v>-1.756770788657269</c:v>
                </c:pt>
                <c:pt idx="158">
                  <c:v>-1.7525701041812218</c:v>
                </c:pt>
                <c:pt idx="159">
                  <c:v>-1.7384200389143216</c:v>
                </c:pt>
                <c:pt idx="160">
                  <c:v>-1.714461975631326</c:v>
                </c:pt>
                <c:pt idx="161">
                  <c:v>-1.6809352953810754</c:v>
                </c:pt>
                <c:pt idx="162">
                  <c:v>-1.6381749856701826</c:v>
                </c:pt>
                <c:pt idx="163">
                  <c:v>-1.5866082933786003</c:v>
                </c:pt>
                <c:pt idx="164">
                  <c:v>-1.5267504558500238</c:v>
                </c:pt>
                <c:pt idx="165">
                  <c:v>-1.4591995528106683</c:v>
                </c:pt>
                <c:pt idx="166">
                  <c:v>-1.3846305305543432</c:v>
                </c:pt>
                <c:pt idx="167">
                  <c:v>-1.3037884581021917</c:v>
                </c:pt>
                <c:pt idx="168">
                  <c:v>-1.2174810827193203</c:v>
                </c:pt>
                <c:pt idx="169">
                  <c:v>-1.1265707591711289</c:v>
                </c:pt>
                <c:pt idx="170">
                  <c:v>-1.0319658333595536</c:v>
                </c:pt>
                <c:pt idx="171">
                  <c:v>-0.93461156643107302</c:v>
                </c:pt>
                <c:pt idx="172">
                  <c:v>-0.83548069003979442</c:v>
                </c:pt>
                <c:pt idx="173">
                  <c:v>-0.73556368713430831</c:v>
                </c:pt>
                <c:pt idx="174">
                  <c:v>-0.63585889537947649</c:v>
                </c:pt>
                <c:pt idx="175">
                  <c:v>-0.53736253209649087</c:v>
                </c:pt>
                <c:pt idx="176">
                  <c:v>-0.44105874038870635</c:v>
                </c:pt>
                <c:pt idx="177">
                  <c:v>-0.34790975590906581</c:v>
                </c:pt>
                <c:pt idx="178">
                  <c:v>-0.2588462925195294</c:v>
                </c:pt>
                <c:pt idx="179">
                  <c:v>-0.17475824290581854</c:v>
                </c:pt>
                <c:pt idx="180">
                  <c:v>-9.6485787063859907E-2</c:v>
                </c:pt>
                <c:pt idx="181">
                  <c:v>-2.4810997498992404E-2</c:v>
                </c:pt>
                <c:pt idx="182">
                  <c:v>3.9549974983987268E-2</c:v>
                </c:pt>
                <c:pt idx="183">
                  <c:v>9.5954056822938116E-2</c:v>
                </c:pt>
                <c:pt idx="184">
                  <c:v>0.14383767707683592</c:v>
                </c:pt>
                <c:pt idx="185">
                  <c:v>0.18272239844032412</c:v>
                </c:pt>
                <c:pt idx="186">
                  <c:v>0.2122196976311187</c:v>
                </c:pt>
                <c:pt idx="187">
                  <c:v>0.23203484738621594</c:v>
                </c:pt>
                <c:pt idx="188">
                  <c:v>0.24196986127928066</c:v>
                </c:pt>
                <c:pt idx="189">
                  <c:v>0.24192547193557223</c:v>
                </c:pt>
                <c:pt idx="190">
                  <c:v>0.23190212287873979</c:v>
                </c:pt>
                <c:pt idx="191">
                  <c:v>0.21199996409928068</c:v>
                </c:pt>
                <c:pt idx="192">
                  <c:v>0.18241785138894018</c:v>
                </c:pt>
                <c:pt idx="193">
                  <c:v>0.14345135943937348</c:v>
                </c:pt>
                <c:pt idx="194">
                  <c:v>9.5489828557531187E-2</c:v>
                </c:pt>
                <c:pt idx="195">
                  <c:v>3.9012474506010308E-2</c:v>
                </c:pt>
                <c:pt idx="196">
                  <c:v>-2.5416399662437583E-2</c:v>
                </c:pt>
                <c:pt idx="197">
                  <c:v>-9.7153041934475493E-2</c:v>
                </c:pt>
                <c:pt idx="198">
                  <c:v>-0.17548068349350243</c:v>
                </c:pt>
                <c:pt idx="199">
                  <c:v>-0.25961670043673646</c:v>
                </c:pt>
                <c:pt idx="200">
                  <c:v>-0.3487204334945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2CEA-411F-B3CE-A94477EA2726}"/>
            </c:ext>
          </c:extLst>
        </c:ser>
        <c:ser>
          <c:idx val="41"/>
          <c:order val="41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AQ$17:$AQ$217</c:f>
              <c:numCache>
                <c:formatCode>General</c:formatCode>
                <c:ptCount val="201"/>
                <c:pt idx="0">
                  <c:v>0.18172288893558863</c:v>
                </c:pt>
                <c:pt idx="1">
                  <c:v>0.17672705421361445</c:v>
                </c:pt>
                <c:pt idx="2">
                  <c:v>0.16178946677683026</c:v>
                </c:pt>
                <c:pt idx="3">
                  <c:v>0.13705937806119461</c:v>
                </c:pt>
                <c:pt idx="4">
                  <c:v>0.10278388293847374</c:v>
                </c:pt>
                <c:pt idx="5">
                  <c:v>5.9305450825961392E-2</c:v>
                </c:pt>
                <c:pt idx="6">
                  <c:v>7.0585038452669613E-3</c:v>
                </c:pt>
                <c:pt idx="7">
                  <c:v>-5.3434923779922872E-2</c:v>
                </c:pt>
                <c:pt idx="8">
                  <c:v>-0.12157040171724587</c:v>
                </c:pt>
                <c:pt idx="9">
                  <c:v>-0.19666714279374686</c:v>
                </c:pt>
                <c:pt idx="10">
                  <c:v>-0.2779748051962716</c:v>
                </c:pt>
                <c:pt idx="11">
                  <c:v>-0.36468098963883389</c:v>
                </c:pt>
                <c:pt idx="12">
                  <c:v>-0.45591935658773775</c:v>
                </c:pt>
                <c:pt idx="13">
                  <c:v>-0.55077828243982396</c:v>
                </c:pt>
                <c:pt idx="14">
                  <c:v>-0.64830996816417052</c:v>
                </c:pt>
                <c:pt idx="15">
                  <c:v>-0.74753990939670867</c:v>
                </c:pt>
                <c:pt idx="16">
                  <c:v>-0.84747663336570045</c:v>
                </c:pt>
                <c:pt idx="17">
                  <c:v>-0.9471216053599365</c:v>
                </c:pt>
                <c:pt idx="18">
                  <c:v>-1.0454792057574989</c:v>
                </c:pt>
                <c:pt idx="19">
                  <c:v>-1.1415666779279152</c:v>
                </c:pt>
                <c:pt idx="20">
                  <c:v>-1.2344239476115542</c:v>
                </c:pt>
                <c:pt idx="21">
                  <c:v>-1.3231232156642694</c:v>
                </c:pt>
                <c:pt idx="22">
                  <c:v>-1.4067782283197576</c:v>
                </c:pt>
                <c:pt idx="23">
                  <c:v>-1.484553132344236</c:v>
                </c:pt>
                <c:pt idx="24">
                  <c:v>-1.5556708266056574</c:v>
                </c:pt>
                <c:pt idx="25">
                  <c:v>-1.6194207266113456</c:v>
                </c:pt>
                <c:pt idx="26">
                  <c:v>-1.6751658644333591</c:v>
                </c:pt>
                <c:pt idx="27">
                  <c:v>-1.722349253081473</c:v>
                </c:pt>
                <c:pt idx="28">
                  <c:v>-1.7604994517330699</c:v>
                </c:pt>
                <c:pt idx="29">
                  <c:v>-1.789235276214002</c:v>
                </c:pt>
                <c:pt idx="30">
                  <c:v>-1.808269607664857</c:v>
                </c:pt>
                <c:pt idx="31">
                  <c:v>-1.8174122613376908</c:v>
                </c:pt>
                <c:pt idx="32">
                  <c:v>-1.8165718868591645</c:v>
                </c:pt>
                <c:pt idx="33">
                  <c:v>-1.805756880973276</c:v>
                </c:pt>
                <c:pt idx="34">
                  <c:v>-1.7850753036438718</c:v>
                </c:pt>
                <c:pt idx="35">
                  <c:v>-1.7547337983552072</c:v>
                </c:pt>
                <c:pt idx="36">
                  <c:v>-1.7150355273985576</c:v>
                </c:pt>
                <c:pt idx="37">
                  <c:v>-1.6663771427748184</c:v>
                </c:pt>
                <c:pt idx="38">
                  <c:v>-1.6092448229788268</c:v>
                </c:pt>
                <c:pt idx="39">
                  <c:v>-1.54420941526455</c:v>
                </c:pt>
                <c:pt idx="40">
                  <c:v>-1.4719207319280221</c:v>
                </c:pt>
                <c:pt idx="41">
                  <c:v>-1.3931010575976792</c:v>
                </c:pt>
                <c:pt idx="42">
                  <c:v>-1.3085379324051101</c:v>
                </c:pt>
                <c:pt idx="43">
                  <c:v>-1.219076283144386</c:v>
                </c:pt>
                <c:pt idx="44">
                  <c:v>-1.1256099810428308</c:v>
                </c:pt>
                <c:pt idx="45">
                  <c:v>-1.029072910495191</c:v>
                </c:pt>
                <c:pt idx="46">
                  <c:v>-0.93042963799946621</c:v>
                </c:pt>
                <c:pt idx="47">
                  <c:v>-0.83066577452730284</c:v>
                </c:pt>
                <c:pt idx="48">
                  <c:v>-0.73077812762496586</c:v>
                </c:pt>
                <c:pt idx="49">
                  <c:v>-0.63176474164183738</c:v>
                </c:pt>
                <c:pt idx="50">
                  <c:v>-0.53461492560118673</c:v>
                </c:pt>
                <c:pt idx="51">
                  <c:v>-0.4402993683514328</c:v>
                </c:pt>
                <c:pt idx="52">
                  <c:v>-0.34976043976403659</c:v>
                </c:pt>
                <c:pt idx="53">
                  <c:v>-0.26390277488525282</c:v>
                </c:pt>
                <c:pt idx="54">
                  <c:v>-0.18358423512177946</c:v>
                </c:pt>
                <c:pt idx="55">
                  <c:v>-0.10960733677315382</c:v>
                </c:pt>
                <c:pt idx="56">
                  <c:v>-4.2711232554164091E-2</c:v>
                </c:pt>
                <c:pt idx="57">
                  <c:v>1.6435673774745974E-2</c:v>
                </c:pt>
                <c:pt idx="58">
                  <c:v>6.7242405876905442E-2</c:v>
                </c:pt>
                <c:pt idx="59">
                  <c:v>0.10920131967962254</c:v>
                </c:pt>
                <c:pt idx="60">
                  <c:v>0.14189317558595316</c:v>
                </c:pt>
                <c:pt idx="61">
                  <c:v>0.16499132737817224</c:v>
                </c:pt>
                <c:pt idx="62">
                  <c:v>0.17826498595880558</c:v>
                </c:pt>
                <c:pt idx="63">
                  <c:v>0.18158152531900384</c:v>
                </c:pt>
                <c:pt idx="64">
                  <c:v>0.17490780769378211</c:v>
                </c:pt>
                <c:pt idx="65">
                  <c:v>0.15831051466361368</c:v>
                </c:pt>
                <c:pt idx="66">
                  <c:v>0.13195548089412046</c:v>
                </c:pt>
                <c:pt idx="67">
                  <c:v>9.6106037170911263E-2</c:v>
                </c:pt>
                <c:pt idx="68">
                  <c:v>5.1120379285417794E-2</c:v>
                </c:pt>
                <c:pt idx="69">
                  <c:v>-2.5520109390493317E-3</c:v>
                </c:pt>
                <c:pt idx="70">
                  <c:v>-6.4374856721100882E-2</c:v>
                </c:pt>
                <c:pt idx="71">
                  <c:v>-0.13373044462159833</c:v>
                </c:pt>
                <c:pt idx="72">
                  <c:v>-0.20992579653214904</c:v>
                </c:pt>
                <c:pt idx="73">
                  <c:v>-0.29219959368329773</c:v>
                </c:pt>
                <c:pt idx="74">
                  <c:v>-0.37972978349001146</c:v>
                </c:pt>
                <c:pt idx="75">
                  <c:v>-0.47164179322937555</c:v>
                </c:pt>
                <c:pt idx="76">
                  <c:v>-0.56701726848214529</c:v>
                </c:pt>
                <c:pt idx="77">
                  <c:v>-0.66490324902653564</c:v>
                </c:pt>
                <c:pt idx="78">
                  <c:v>-0.76432169050175003</c:v>
                </c:pt>
                <c:pt idx="79">
                  <c:v>-0.86427923670393592</c:v>
                </c:pt>
                <c:pt idx="80">
                  <c:v>-0.96377714487301258</c:v>
                </c:pt>
                <c:pt idx="81">
                  <c:v>-1.0618212648001903</c:v>
                </c:pt>
                <c:pt idx="82">
                  <c:v>-1.1574319720482342</c:v>
                </c:pt>
                <c:pt idx="83">
                  <c:v>-1.2496539560350195</c:v>
                </c:pt>
                <c:pt idx="84">
                  <c:v>-1.3375657651810848</c:v>
                </c:pt>
                <c:pt idx="85">
                  <c:v>-1.4202890137492237</c:v>
                </c:pt>
                <c:pt idx="86">
                  <c:v>-1.4969971583844135</c:v>
                </c:pt>
                <c:pt idx="87">
                  <c:v>-1.5669237566618006</c:v>
                </c:pt>
                <c:pt idx="88">
                  <c:v>-1.6293701251260579</c:v>
                </c:pt>
                <c:pt idx="89">
                  <c:v>-1.6837123203055155</c:v>
                </c:pt>
                <c:pt idx="90">
                  <c:v>-1.7294073729490818</c:v>
                </c:pt>
                <c:pt idx="91">
                  <c:v>-1.7659987131955182</c:v>
                </c:pt>
                <c:pt idx="92">
                  <c:v>-1.7931207324685714</c:v>
                </c:pt>
                <c:pt idx="93">
                  <c:v>-1.8105024365170128</c:v>
                </c:pt>
                <c:pt idx="94">
                  <c:v>-1.8179701530996173</c:v>
                </c:pt>
                <c:pt idx="95">
                  <c:v>-1.8154492672607911</c:v>
                </c:pt>
                <c:pt idx="96">
                  <c:v>-1.8029649668585415</c:v>
                </c:pt>
                <c:pt idx="97">
                  <c:v>-1.7806419908957265</c:v>
                </c:pt>
                <c:pt idx="98">
                  <c:v>-1.7487033831691718</c:v>
                </c:pt>
                <c:pt idx="99">
                  <c:v>-1.7074682636897811</c:v>
                </c:pt>
                <c:pt idx="100">
                  <c:v>-1.6573486401408744</c:v>
                </c:pt>
                <c:pt idx="101">
                  <c:v>-1.5988452912336073</c:v>
                </c:pt>
                <c:pt idx="102">
                  <c:v>-1.5325427630916253</c:v>
                </c:pt>
                <c:pt idx="103">
                  <c:v>-1.4591035286594209</c:v>
                </c:pt>
                <c:pt idx="104">
                  <c:v>-1.3792613684916577</c:v>
                </c:pt>
                <c:pt idx="105">
                  <c:v>-1.2938140390604227</c:v>
                </c:pt>
                <c:pt idx="106">
                  <c:v>-1.2036153018362608</c:v>
                </c:pt>
                <c:pt idx="107">
                  <c:v>-1.1095663927857773</c:v>
                </c:pt>
                <c:pt idx="108">
                  <c:v>-1.0126070175197688</c:v>
                </c:pt>
                <c:pt idx="109">
                  <c:v>-0.91370596206538501</c:v>
                </c:pt>
                <c:pt idx="110">
                  <c:v>-0.81385141307638365</c:v>
                </c:pt>
                <c:pt idx="111">
                  <c:v>-0.71404108419873746</c:v>
                </c:pt>
                <c:pt idx="112">
                  <c:v>-0.61527224724568352</c:v>
                </c:pt>
                <c:pt idx="113">
                  <c:v>-0.51853176778742016</c:v>
                </c:pt>
                <c:pt idx="114">
                  <c:v>-0.4247862447165433</c:v>
                </c:pt>
                <c:pt idx="115">
                  <c:v>-0.33497235231142725</c:v>
                </c:pt>
                <c:pt idx="116">
                  <c:v>-0.2499874812964582</c:v>
                </c:pt>
                <c:pt idx="117">
                  <c:v>-0.17068077241055435</c:v>
                </c:pt>
                <c:pt idx="118">
                  <c:v>-9.7844632073591176E-2</c:v>
                </c:pt>
                <c:pt idx="119">
                  <c:v>-3.2206814923388505E-2</c:v>
                </c:pt>
                <c:pt idx="120">
                  <c:v>2.5576847668066449E-2</c:v>
                </c:pt>
                <c:pt idx="121">
                  <c:v>7.4929000444899141E-2</c:v>
                </c:pt>
                <c:pt idx="122">
                  <c:v>0.11535653301021642</c:v>
                </c:pt>
                <c:pt idx="123">
                  <c:v>0.14645550682219088</c:v>
                </c:pt>
                <c:pt idx="124">
                  <c:v>0.16791519121444753</c:v>
                </c:pt>
                <c:pt idx="125">
                  <c:v>0.17952116811416741</c:v>
                </c:pt>
                <c:pt idx="126">
                  <c:v>0.18115747443659436</c:v>
                </c:pt>
                <c:pt idx="127">
                  <c:v>0.17280776074984572</c:v>
                </c:pt>
                <c:pt idx="128">
                  <c:v>0.154555454633031</c:v>
                </c:pt>
                <c:pt idx="129">
                  <c:v>0.12658292709545915</c:v>
                </c:pt>
                <c:pt idx="130">
                  <c:v>8.9169670385797484E-2</c:v>
                </c:pt>
                <c:pt idx="131">
                  <c:v>4.2689505397910499E-2</c:v>
                </c:pt>
                <c:pt idx="132">
                  <c:v>-1.239315342394276E-2</c:v>
                </c:pt>
                <c:pt idx="133">
                  <c:v>-7.552793836072047E-2</c:v>
                </c:pt>
                <c:pt idx="134">
                  <c:v>-0.14608402751091965</c:v>
                </c:pt>
                <c:pt idx="135">
                  <c:v>-0.22335644775449359</c:v>
                </c:pt>
                <c:pt idx="136">
                  <c:v>-0.30657311861123493</c:v>
                </c:pt>
                <c:pt idx="137">
                  <c:v>-0.39490256661371692</c:v>
                </c:pt>
                <c:pt idx="138">
                  <c:v>-0.48746223311533254</c:v>
                </c:pt>
                <c:pt idx="139">
                  <c:v>-0.58332729252455551</c:v>
                </c:pt>
                <c:pt idx="140">
                  <c:v>-0.68153989285654437</c:v>
                </c:pt>
                <c:pt idx="141">
                  <c:v>-0.78111872627355128</c:v>
                </c:pt>
                <c:pt idx="142">
                  <c:v>-0.88106883398845948</c:v>
                </c:pt>
                <c:pt idx="143">
                  <c:v>-0.98039154756409452</c:v>
                </c:pt>
                <c:pt idx="144">
                  <c:v>-1.078094467278133</c:v>
                </c:pt>
                <c:pt idx="145">
                  <c:v>-1.1732013778530832</c:v>
                </c:pt>
                <c:pt idx="146">
                  <c:v>-1.2647620024766453</c:v>
                </c:pt>
                <c:pt idx="147">
                  <c:v>-1.3518614976534991</c:v>
                </c:pt>
                <c:pt idx="148">
                  <c:v>-1.4336295940191026</c:v>
                </c:pt>
                <c:pt idx="149">
                  <c:v>-1.5092492917835103</c:v>
                </c:pt>
                <c:pt idx="150">
                  <c:v>-1.5779650239232084</c:v>
                </c:pt>
                <c:pt idx="151">
                  <c:v>-1.6390902055570584</c:v>
                </c:pt>
                <c:pt idx="152">
                  <c:v>-1.6920140940754733</c:v>
                </c:pt>
                <c:pt idx="153">
                  <c:v>-1.7362078914786891</c:v>
                </c:pt>
                <c:pt idx="154">
                  <c:v>-1.7712300279515798</c:v>
                </c:pt>
                <c:pt idx="155">
                  <c:v>-1.7967305738832875</c:v>
                </c:pt>
                <c:pt idx="156">
                  <c:v>-1.8124547362482222</c:v>
                </c:pt>
                <c:pt idx="157">
                  <c:v>-1.818245404413751</c:v>
                </c:pt>
                <c:pt idx="158">
                  <c:v>-1.8140447199377037</c:v>
                </c:pt>
                <c:pt idx="159">
                  <c:v>-1.7998946546708035</c:v>
                </c:pt>
                <c:pt idx="160">
                  <c:v>-1.7759365913878078</c:v>
                </c:pt>
                <c:pt idx="161">
                  <c:v>-1.7424099111375573</c:v>
                </c:pt>
                <c:pt idx="162">
                  <c:v>-1.6996496014266644</c:v>
                </c:pt>
                <c:pt idx="163">
                  <c:v>-1.6480829091350824</c:v>
                </c:pt>
                <c:pt idx="164">
                  <c:v>-1.5882250716065056</c:v>
                </c:pt>
                <c:pt idx="165">
                  <c:v>-1.5206741685671501</c:v>
                </c:pt>
                <c:pt idx="166">
                  <c:v>-1.446105146310825</c:v>
                </c:pt>
                <c:pt idx="167">
                  <c:v>-1.3652630738586737</c:v>
                </c:pt>
                <c:pt idx="168">
                  <c:v>-1.2789556984758024</c:v>
                </c:pt>
                <c:pt idx="169">
                  <c:v>-1.188045374927611</c:v>
                </c:pt>
                <c:pt idx="170">
                  <c:v>-1.0934404491160357</c:v>
                </c:pt>
                <c:pt idx="171">
                  <c:v>-0.99608618218755496</c:v>
                </c:pt>
                <c:pt idx="172">
                  <c:v>-0.89695530579627625</c:v>
                </c:pt>
                <c:pt idx="173">
                  <c:v>-0.79703830289079025</c:v>
                </c:pt>
                <c:pt idx="174">
                  <c:v>-0.69733351113595843</c:v>
                </c:pt>
                <c:pt idx="175">
                  <c:v>-0.59883714785297282</c:v>
                </c:pt>
                <c:pt idx="176">
                  <c:v>-0.50253335614518835</c:v>
                </c:pt>
                <c:pt idx="177">
                  <c:v>-0.40938437166554775</c:v>
                </c:pt>
                <c:pt idx="178">
                  <c:v>-0.32032090827601134</c:v>
                </c:pt>
                <c:pt idx="179">
                  <c:v>-0.23623285866230048</c:v>
                </c:pt>
                <c:pt idx="180">
                  <c:v>-0.15796040282034185</c:v>
                </c:pt>
                <c:pt idx="181">
                  <c:v>-8.6285613255474347E-2</c:v>
                </c:pt>
                <c:pt idx="182">
                  <c:v>-2.1924640772494675E-2</c:v>
                </c:pt>
                <c:pt idx="183">
                  <c:v>3.4479441066456173E-2</c:v>
                </c:pt>
                <c:pt idx="184">
                  <c:v>8.2363061320353981E-2</c:v>
                </c:pt>
                <c:pt idx="185">
                  <c:v>0.12124778268384218</c:v>
                </c:pt>
                <c:pt idx="186">
                  <c:v>0.15074508187463675</c:v>
                </c:pt>
                <c:pt idx="187">
                  <c:v>0.17056023162973399</c:v>
                </c:pt>
                <c:pt idx="188">
                  <c:v>0.18049524552279872</c:v>
                </c:pt>
                <c:pt idx="189">
                  <c:v>0.18045085617909029</c:v>
                </c:pt>
                <c:pt idx="190">
                  <c:v>0.17042750712225785</c:v>
                </c:pt>
                <c:pt idx="191">
                  <c:v>0.15052534834279874</c:v>
                </c:pt>
                <c:pt idx="192">
                  <c:v>0.12094323563245823</c:v>
                </c:pt>
                <c:pt idx="193">
                  <c:v>8.197674368289154E-2</c:v>
                </c:pt>
                <c:pt idx="194">
                  <c:v>3.4015212801049244E-2</c:v>
                </c:pt>
                <c:pt idx="195">
                  <c:v>-2.2462141250471634E-2</c:v>
                </c:pt>
                <c:pt idx="196">
                  <c:v>-8.6891015418919526E-2</c:v>
                </c:pt>
                <c:pt idx="197">
                  <c:v>-0.15862765769095744</c:v>
                </c:pt>
                <c:pt idx="198">
                  <c:v>-0.23695529924998437</c:v>
                </c:pt>
                <c:pt idx="199">
                  <c:v>-0.3210913161932184</c:v>
                </c:pt>
                <c:pt idx="200">
                  <c:v>-0.41019504925103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2CEA-411F-B3CE-A94477EA2726}"/>
            </c:ext>
          </c:extLst>
        </c:ser>
        <c:ser>
          <c:idx val="42"/>
          <c:order val="4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 Video - f1'!$AR$17:$AR$217</c:f>
              <c:numCache>
                <c:formatCode>General</c:formatCode>
                <c:ptCount val="201"/>
                <c:pt idx="0">
                  <c:v>0.12842422758641137</c:v>
                </c:pt>
                <c:pt idx="1">
                  <c:v>0.12342839286443719</c:v>
                </c:pt>
                <c:pt idx="2">
                  <c:v>0.10849080542765299</c:v>
                </c:pt>
                <c:pt idx="3">
                  <c:v>8.3760716712017347E-2</c:v>
                </c:pt>
                <c:pt idx="4">
                  <c:v>4.9485221589296469E-2</c:v>
                </c:pt>
                <c:pt idx="5">
                  <c:v>6.0067894767841246E-3</c:v>
                </c:pt>
                <c:pt idx="6">
                  <c:v>-4.6240157503910306E-2</c:v>
                </c:pt>
                <c:pt idx="7">
                  <c:v>-0.10673358512910014</c:v>
                </c:pt>
                <c:pt idx="8">
                  <c:v>-0.17486906306642314</c:v>
                </c:pt>
                <c:pt idx="9">
                  <c:v>-0.24996580414292413</c:v>
                </c:pt>
                <c:pt idx="10">
                  <c:v>-0.33127346654544887</c:v>
                </c:pt>
                <c:pt idx="11">
                  <c:v>-0.41797965098801115</c:v>
                </c:pt>
                <c:pt idx="12">
                  <c:v>-0.50921801793691501</c:v>
                </c:pt>
                <c:pt idx="13">
                  <c:v>-0.60407694378900123</c:v>
                </c:pt>
                <c:pt idx="14">
                  <c:v>-0.70160862951334779</c:v>
                </c:pt>
                <c:pt idx="15">
                  <c:v>-0.80083857074588594</c:v>
                </c:pt>
                <c:pt idx="16">
                  <c:v>-0.90077529471487772</c:v>
                </c:pt>
                <c:pt idx="17">
                  <c:v>-1.0004202667091138</c:v>
                </c:pt>
                <c:pt idx="18">
                  <c:v>-1.0987778671066761</c:v>
                </c:pt>
                <c:pt idx="19">
                  <c:v>-1.1948653392770927</c:v>
                </c:pt>
                <c:pt idx="20">
                  <c:v>-1.2877226089607314</c:v>
                </c:pt>
                <c:pt idx="21">
                  <c:v>-1.3764218770134464</c:v>
                </c:pt>
                <c:pt idx="22">
                  <c:v>-1.4600768896689349</c:v>
                </c:pt>
                <c:pt idx="23">
                  <c:v>-1.5378517936934135</c:v>
                </c:pt>
                <c:pt idx="24">
                  <c:v>-1.6089694879548346</c:v>
                </c:pt>
                <c:pt idx="25">
                  <c:v>-1.6727193879605229</c:v>
                </c:pt>
                <c:pt idx="26">
                  <c:v>-1.7284645257825364</c:v>
                </c:pt>
                <c:pt idx="27">
                  <c:v>-1.7756479144306503</c:v>
                </c:pt>
                <c:pt idx="28">
                  <c:v>-1.8137981130822471</c:v>
                </c:pt>
                <c:pt idx="29">
                  <c:v>-1.8425339375631795</c:v>
                </c:pt>
                <c:pt idx="30">
                  <c:v>-1.8615682690140343</c:v>
                </c:pt>
                <c:pt idx="31">
                  <c:v>-1.8707109226868681</c:v>
                </c:pt>
                <c:pt idx="32">
                  <c:v>-1.8698705482083415</c:v>
                </c:pt>
                <c:pt idx="33">
                  <c:v>-1.8590555423224533</c:v>
                </c:pt>
                <c:pt idx="34">
                  <c:v>-1.8383739649930493</c:v>
                </c:pt>
                <c:pt idx="35">
                  <c:v>-1.8080324597043842</c:v>
                </c:pt>
                <c:pt idx="36">
                  <c:v>-1.7683341887477348</c:v>
                </c:pt>
                <c:pt idx="37">
                  <c:v>-1.7196758041239959</c:v>
                </c:pt>
                <c:pt idx="38">
                  <c:v>-1.6625434843280043</c:v>
                </c:pt>
                <c:pt idx="39">
                  <c:v>-1.5975080766137273</c:v>
                </c:pt>
                <c:pt idx="40">
                  <c:v>-1.5252193932771991</c:v>
                </c:pt>
                <c:pt idx="41">
                  <c:v>-1.4463997189468563</c:v>
                </c:pt>
                <c:pt idx="42">
                  <c:v>-1.3618365937542873</c:v>
                </c:pt>
                <c:pt idx="43">
                  <c:v>-1.2723749444935633</c:v>
                </c:pt>
                <c:pt idx="44">
                  <c:v>-1.1789086423920079</c:v>
                </c:pt>
                <c:pt idx="45">
                  <c:v>-1.0823715718443683</c:v>
                </c:pt>
                <c:pt idx="46">
                  <c:v>-0.98372829934864348</c:v>
                </c:pt>
                <c:pt idx="47">
                  <c:v>-0.8839644358764801</c:v>
                </c:pt>
                <c:pt idx="48">
                  <c:v>-0.78407678897414312</c:v>
                </c:pt>
                <c:pt idx="49">
                  <c:v>-0.68506340299101465</c:v>
                </c:pt>
                <c:pt idx="50">
                  <c:v>-0.587913586950364</c:v>
                </c:pt>
                <c:pt idx="51">
                  <c:v>-0.49359802970061006</c:v>
                </c:pt>
                <c:pt idx="52">
                  <c:v>-0.40305910111321386</c:v>
                </c:pt>
                <c:pt idx="53">
                  <c:v>-0.31720143623443009</c:v>
                </c:pt>
                <c:pt idx="54">
                  <c:v>-0.23688289647095673</c:v>
                </c:pt>
                <c:pt idx="55">
                  <c:v>-0.16290599812233109</c:v>
                </c:pt>
                <c:pt idx="56">
                  <c:v>-9.6009893903341359E-2</c:v>
                </c:pt>
                <c:pt idx="57">
                  <c:v>-3.6862987574431294E-2</c:v>
                </c:pt>
                <c:pt idx="58">
                  <c:v>1.3943744527728175E-2</c:v>
                </c:pt>
                <c:pt idx="59">
                  <c:v>5.5902658330445276E-2</c:v>
                </c:pt>
                <c:pt idx="60">
                  <c:v>8.859451423677589E-2</c:v>
                </c:pt>
                <c:pt idx="61">
                  <c:v>0.11169266602899497</c:v>
                </c:pt>
                <c:pt idx="62">
                  <c:v>0.12496632460962831</c:v>
                </c:pt>
                <c:pt idx="63">
                  <c:v>0.12828286396982658</c:v>
                </c:pt>
                <c:pt idx="64">
                  <c:v>0.12160914634460485</c:v>
                </c:pt>
                <c:pt idx="65">
                  <c:v>0.10501185331443641</c:v>
                </c:pt>
                <c:pt idx="66">
                  <c:v>7.8656819544943191E-2</c:v>
                </c:pt>
                <c:pt idx="67">
                  <c:v>4.2807375821733995E-2</c:v>
                </c:pt>
                <c:pt idx="68">
                  <c:v>-2.1782820637594735E-3</c:v>
                </c:pt>
                <c:pt idx="69">
                  <c:v>-5.5850672288226599E-2</c:v>
                </c:pt>
                <c:pt idx="70">
                  <c:v>-0.11767351807027815</c:v>
                </c:pt>
                <c:pt idx="71">
                  <c:v>-0.1870291059707756</c:v>
                </c:pt>
                <c:pt idx="72">
                  <c:v>-0.26322445788132631</c:v>
                </c:pt>
                <c:pt idx="73">
                  <c:v>-0.345498255032475</c:v>
                </c:pt>
                <c:pt idx="74">
                  <c:v>-0.43302844483918873</c:v>
                </c:pt>
                <c:pt idx="75">
                  <c:v>-0.52494045457855276</c:v>
                </c:pt>
                <c:pt idx="76">
                  <c:v>-0.62031592983132255</c:v>
                </c:pt>
                <c:pt idx="77">
                  <c:v>-0.7182019103757129</c:v>
                </c:pt>
                <c:pt idx="78">
                  <c:v>-0.8176203518509273</c:v>
                </c:pt>
                <c:pt idx="79">
                  <c:v>-0.91757789805311318</c:v>
                </c:pt>
                <c:pt idx="80">
                  <c:v>-1.0170758062221898</c:v>
                </c:pt>
                <c:pt idx="81">
                  <c:v>-1.1151199261493676</c:v>
                </c:pt>
                <c:pt idx="82">
                  <c:v>-1.2107306333974115</c:v>
                </c:pt>
                <c:pt idx="83">
                  <c:v>-1.3029526173841965</c:v>
                </c:pt>
                <c:pt idx="84">
                  <c:v>-1.3908644265302621</c:v>
                </c:pt>
                <c:pt idx="85">
                  <c:v>-1.4735876750984009</c:v>
                </c:pt>
                <c:pt idx="86">
                  <c:v>-1.5502958197335905</c:v>
                </c:pt>
                <c:pt idx="87">
                  <c:v>-1.6202224180109779</c:v>
                </c:pt>
                <c:pt idx="88">
                  <c:v>-1.6826687864752352</c:v>
                </c:pt>
                <c:pt idx="89">
                  <c:v>-1.7370109816546928</c:v>
                </c:pt>
                <c:pt idx="90">
                  <c:v>-1.782706034298259</c:v>
                </c:pt>
                <c:pt idx="91">
                  <c:v>-1.8192973745446954</c:v>
                </c:pt>
                <c:pt idx="92">
                  <c:v>-1.8464193938177487</c:v>
                </c:pt>
                <c:pt idx="93">
                  <c:v>-1.8638010978661899</c:v>
                </c:pt>
                <c:pt idx="94">
                  <c:v>-1.8712688144487948</c:v>
                </c:pt>
                <c:pt idx="95">
                  <c:v>-1.8687479286099684</c:v>
                </c:pt>
                <c:pt idx="96">
                  <c:v>-1.8562636282077187</c:v>
                </c:pt>
                <c:pt idx="97">
                  <c:v>-1.8339406522449035</c:v>
                </c:pt>
                <c:pt idx="98">
                  <c:v>-1.8020020445183489</c:v>
                </c:pt>
                <c:pt idx="99">
                  <c:v>-1.7607669250389586</c:v>
                </c:pt>
                <c:pt idx="100">
                  <c:v>-1.7106473014900518</c:v>
                </c:pt>
                <c:pt idx="101">
                  <c:v>-1.6521439525827846</c:v>
                </c:pt>
                <c:pt idx="102">
                  <c:v>-1.5858414244408026</c:v>
                </c:pt>
                <c:pt idx="103">
                  <c:v>-1.5124021900085984</c:v>
                </c:pt>
                <c:pt idx="104">
                  <c:v>-1.4325600298408352</c:v>
                </c:pt>
                <c:pt idx="105">
                  <c:v>-1.3471127004096</c:v>
                </c:pt>
                <c:pt idx="106">
                  <c:v>-1.256913963185438</c:v>
                </c:pt>
                <c:pt idx="107">
                  <c:v>-1.1628650541349546</c:v>
                </c:pt>
                <c:pt idx="108">
                  <c:v>-1.065905678868946</c:v>
                </c:pt>
                <c:pt idx="109">
                  <c:v>-0.96700462341456228</c:v>
                </c:pt>
                <c:pt idx="110">
                  <c:v>-0.86715007442556091</c:v>
                </c:pt>
                <c:pt idx="111">
                  <c:v>-0.76733974554791473</c:v>
                </c:pt>
                <c:pt idx="112">
                  <c:v>-0.66857090859486079</c:v>
                </c:pt>
                <c:pt idx="113">
                  <c:v>-0.57183042913659743</c:v>
                </c:pt>
                <c:pt idx="114">
                  <c:v>-0.47808490606572057</c:v>
                </c:pt>
                <c:pt idx="115">
                  <c:v>-0.38827101366060451</c:v>
                </c:pt>
                <c:pt idx="116">
                  <c:v>-0.30328614264563547</c:v>
                </c:pt>
                <c:pt idx="117">
                  <c:v>-0.22397943375973162</c:v>
                </c:pt>
                <c:pt idx="118">
                  <c:v>-0.15114329342276844</c:v>
                </c:pt>
                <c:pt idx="119">
                  <c:v>-8.5505476272565772E-2</c:v>
                </c:pt>
                <c:pt idx="120">
                  <c:v>-2.7721813681110818E-2</c:v>
                </c:pt>
                <c:pt idx="121">
                  <c:v>2.1630339095721873E-2</c:v>
                </c:pt>
                <c:pt idx="122">
                  <c:v>6.2057871661039155E-2</c:v>
                </c:pt>
                <c:pt idx="123">
                  <c:v>9.3156845473013616E-2</c:v>
                </c:pt>
                <c:pt idx="124">
                  <c:v>0.11461652986527027</c:v>
                </c:pt>
                <c:pt idx="125">
                  <c:v>0.12622250676499014</c:v>
                </c:pt>
                <c:pt idx="126">
                  <c:v>0.12785881308741709</c:v>
                </c:pt>
                <c:pt idx="127">
                  <c:v>0.11950909940066845</c:v>
                </c:pt>
                <c:pt idx="128">
                  <c:v>0.10125679328385373</c:v>
                </c:pt>
                <c:pt idx="129">
                  <c:v>7.3284265746281885E-2</c:v>
                </c:pt>
                <c:pt idx="130">
                  <c:v>3.5871009036620216E-2</c:v>
                </c:pt>
                <c:pt idx="131">
                  <c:v>-1.0609155951266769E-2</c:v>
                </c:pt>
                <c:pt idx="132">
                  <c:v>-6.5691814773120027E-2</c:v>
                </c:pt>
                <c:pt idx="133">
                  <c:v>-0.12882659970989774</c:v>
                </c:pt>
                <c:pt idx="134">
                  <c:v>-0.19938268886009691</c:v>
                </c:pt>
                <c:pt idx="135">
                  <c:v>-0.27665510910367086</c:v>
                </c:pt>
                <c:pt idx="136">
                  <c:v>-0.3598717799604122</c:v>
                </c:pt>
                <c:pt idx="137">
                  <c:v>-0.44820122796289419</c:v>
                </c:pt>
                <c:pt idx="138">
                  <c:v>-0.54076089446450981</c:v>
                </c:pt>
                <c:pt idx="139">
                  <c:v>-0.63662595387373278</c:v>
                </c:pt>
                <c:pt idx="140">
                  <c:v>-0.73483855420572164</c:v>
                </c:pt>
                <c:pt idx="141">
                  <c:v>-0.83441738762272855</c:v>
                </c:pt>
                <c:pt idx="142">
                  <c:v>-0.93436749533763674</c:v>
                </c:pt>
                <c:pt idx="143">
                  <c:v>-1.0336902089132718</c:v>
                </c:pt>
                <c:pt idx="144">
                  <c:v>-1.1313931286273102</c:v>
                </c:pt>
                <c:pt idx="145">
                  <c:v>-1.2265000392022605</c:v>
                </c:pt>
                <c:pt idx="146">
                  <c:v>-1.3180606638258225</c:v>
                </c:pt>
                <c:pt idx="147">
                  <c:v>-1.4051601590026763</c:v>
                </c:pt>
                <c:pt idx="148">
                  <c:v>-1.4869282553682801</c:v>
                </c:pt>
                <c:pt idx="149">
                  <c:v>-1.5625479531326876</c:v>
                </c:pt>
                <c:pt idx="150">
                  <c:v>-1.6312636852723856</c:v>
                </c:pt>
                <c:pt idx="151">
                  <c:v>-1.6923888669062355</c:v>
                </c:pt>
                <c:pt idx="152">
                  <c:v>-1.7453127554246506</c:v>
                </c:pt>
                <c:pt idx="153">
                  <c:v>-1.7895065528278664</c:v>
                </c:pt>
                <c:pt idx="154">
                  <c:v>-1.8245286893007571</c:v>
                </c:pt>
                <c:pt idx="155">
                  <c:v>-1.8500292352324648</c:v>
                </c:pt>
                <c:pt idx="156">
                  <c:v>-1.8657533975973997</c:v>
                </c:pt>
                <c:pt idx="157">
                  <c:v>-1.8715440657629281</c:v>
                </c:pt>
                <c:pt idx="158">
                  <c:v>-1.8673433812868809</c:v>
                </c:pt>
                <c:pt idx="159">
                  <c:v>-1.8531933160199809</c:v>
                </c:pt>
                <c:pt idx="160">
                  <c:v>-1.8292352527369851</c:v>
                </c:pt>
                <c:pt idx="161">
                  <c:v>-1.7957085724867345</c:v>
                </c:pt>
                <c:pt idx="162">
                  <c:v>-1.7529482627758419</c:v>
                </c:pt>
                <c:pt idx="163">
                  <c:v>-1.7013815704842594</c:v>
                </c:pt>
                <c:pt idx="164">
                  <c:v>-1.6415237329556831</c:v>
                </c:pt>
                <c:pt idx="165">
                  <c:v>-1.5739728299163276</c:v>
                </c:pt>
                <c:pt idx="166">
                  <c:v>-1.4994038076600023</c:v>
                </c:pt>
                <c:pt idx="167">
                  <c:v>-1.418561735207851</c:v>
                </c:pt>
                <c:pt idx="168">
                  <c:v>-1.3322543598249794</c:v>
                </c:pt>
                <c:pt idx="169">
                  <c:v>-1.2413440362767882</c:v>
                </c:pt>
                <c:pt idx="170">
                  <c:v>-1.1467391104652129</c:v>
                </c:pt>
                <c:pt idx="171">
                  <c:v>-1.0493848435367323</c:v>
                </c:pt>
                <c:pt idx="172">
                  <c:v>-0.95025396714545352</c:v>
                </c:pt>
                <c:pt idx="173">
                  <c:v>-0.85033696423996752</c:v>
                </c:pt>
                <c:pt idx="174">
                  <c:v>-0.7506321724851357</c:v>
                </c:pt>
                <c:pt idx="175">
                  <c:v>-0.65213580920215009</c:v>
                </c:pt>
                <c:pt idx="176">
                  <c:v>-0.55583201749436562</c:v>
                </c:pt>
                <c:pt idx="177">
                  <c:v>-0.46268303301472502</c:v>
                </c:pt>
                <c:pt idx="178">
                  <c:v>-0.37361956962518861</c:v>
                </c:pt>
                <c:pt idx="179">
                  <c:v>-0.28953152001147775</c:v>
                </c:pt>
                <c:pt idx="180">
                  <c:v>-0.21125906416951912</c:v>
                </c:pt>
                <c:pt idx="181">
                  <c:v>-0.13958427460465161</c:v>
                </c:pt>
                <c:pt idx="182">
                  <c:v>-7.5223302121671942E-2</c:v>
                </c:pt>
                <c:pt idx="183">
                  <c:v>-1.8819220282721094E-2</c:v>
                </c:pt>
                <c:pt idx="184">
                  <c:v>2.9064399971176713E-2</c:v>
                </c:pt>
                <c:pt idx="185">
                  <c:v>6.7949121334664908E-2</c:v>
                </c:pt>
                <c:pt idx="186">
                  <c:v>9.7446420525459487E-2</c:v>
                </c:pt>
                <c:pt idx="187">
                  <c:v>0.11726157028055673</c:v>
                </c:pt>
                <c:pt idx="188">
                  <c:v>0.12719658417362145</c:v>
                </c:pt>
                <c:pt idx="189">
                  <c:v>0.12715219482991302</c:v>
                </c:pt>
                <c:pt idx="190">
                  <c:v>0.11712884577308058</c:v>
                </c:pt>
                <c:pt idx="191">
                  <c:v>9.7226686993621469E-2</c:v>
                </c:pt>
                <c:pt idx="192">
                  <c:v>6.7644574283280967E-2</c:v>
                </c:pt>
                <c:pt idx="193">
                  <c:v>2.8678082333714272E-2</c:v>
                </c:pt>
                <c:pt idx="194">
                  <c:v>-1.9283448548128024E-2</c:v>
                </c:pt>
                <c:pt idx="195">
                  <c:v>-7.5760802599648902E-2</c:v>
                </c:pt>
                <c:pt idx="196">
                  <c:v>-0.14018967676809679</c:v>
                </c:pt>
                <c:pt idx="197">
                  <c:v>-0.2119263190401347</c:v>
                </c:pt>
                <c:pt idx="198">
                  <c:v>-0.29025396059916164</c:v>
                </c:pt>
                <c:pt idx="199">
                  <c:v>-0.37438997754239567</c:v>
                </c:pt>
                <c:pt idx="200">
                  <c:v>-0.46349371060020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2CEA-411F-B3CE-A94477EA2726}"/>
            </c:ext>
          </c:extLst>
        </c:ser>
        <c:ser>
          <c:idx val="43"/>
          <c:order val="43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2 Video - f1'!$AS$17:$AS$217</c:f>
              <c:numCache>
                <c:formatCode>General</c:formatCode>
                <c:ptCount val="201"/>
                <c:pt idx="0">
                  <c:v>8.3834063250544766E-2</c:v>
                </c:pt>
                <c:pt idx="1">
                  <c:v>7.8838228528570586E-2</c:v>
                </c:pt>
                <c:pt idx="2">
                  <c:v>6.3900641091786392E-2</c:v>
                </c:pt>
                <c:pt idx="3">
                  <c:v>3.9170552376150747E-2</c:v>
                </c:pt>
                <c:pt idx="4">
                  <c:v>4.8950572534298686E-3</c:v>
                </c:pt>
                <c:pt idx="5">
                  <c:v>-3.8583374859082475E-2</c:v>
                </c:pt>
                <c:pt idx="6">
                  <c:v>-9.0830321839776906E-2</c:v>
                </c:pt>
                <c:pt idx="7">
                  <c:v>-0.15132374946496674</c:v>
                </c:pt>
                <c:pt idx="8">
                  <c:v>-0.21945922740228974</c:v>
                </c:pt>
                <c:pt idx="9">
                  <c:v>-0.29455596847879073</c:v>
                </c:pt>
                <c:pt idx="10">
                  <c:v>-0.37586363088131547</c:v>
                </c:pt>
                <c:pt idx="11">
                  <c:v>-0.46256981532387775</c:v>
                </c:pt>
                <c:pt idx="12">
                  <c:v>-0.55380818227278161</c:v>
                </c:pt>
                <c:pt idx="13">
                  <c:v>-0.64866710812486783</c:v>
                </c:pt>
                <c:pt idx="14">
                  <c:v>-0.74619879384921439</c:v>
                </c:pt>
                <c:pt idx="15">
                  <c:v>-0.84542873508175254</c:v>
                </c:pt>
                <c:pt idx="16">
                  <c:v>-0.94536545905074432</c:v>
                </c:pt>
                <c:pt idx="17">
                  <c:v>-1.0450104310449804</c:v>
                </c:pt>
                <c:pt idx="18">
                  <c:v>-1.1433680314425427</c:v>
                </c:pt>
                <c:pt idx="19">
                  <c:v>-1.2394555036129593</c:v>
                </c:pt>
                <c:pt idx="20">
                  <c:v>-1.332312773296598</c:v>
                </c:pt>
                <c:pt idx="21">
                  <c:v>-1.421012041349313</c:v>
                </c:pt>
                <c:pt idx="22">
                  <c:v>-1.5046670540048015</c:v>
                </c:pt>
                <c:pt idx="23">
                  <c:v>-1.5824419580292801</c:v>
                </c:pt>
                <c:pt idx="24">
                  <c:v>-1.6535596522907012</c:v>
                </c:pt>
                <c:pt idx="25">
                  <c:v>-1.7173095522963895</c:v>
                </c:pt>
                <c:pt idx="26">
                  <c:v>-1.773054690118403</c:v>
                </c:pt>
                <c:pt idx="27">
                  <c:v>-1.8202380787665169</c:v>
                </c:pt>
                <c:pt idx="28">
                  <c:v>-1.8583882774181137</c:v>
                </c:pt>
                <c:pt idx="29">
                  <c:v>-1.8871241018990461</c:v>
                </c:pt>
                <c:pt idx="30">
                  <c:v>-1.9061584333499009</c:v>
                </c:pt>
                <c:pt idx="31">
                  <c:v>-1.9153010870227347</c:v>
                </c:pt>
                <c:pt idx="32">
                  <c:v>-1.9144607125442081</c:v>
                </c:pt>
                <c:pt idx="33">
                  <c:v>-1.9036457066583199</c:v>
                </c:pt>
                <c:pt idx="34">
                  <c:v>-1.8829641293289159</c:v>
                </c:pt>
                <c:pt idx="35">
                  <c:v>-1.8526226240402508</c:v>
                </c:pt>
                <c:pt idx="36">
                  <c:v>-1.8129243530836014</c:v>
                </c:pt>
                <c:pt idx="37">
                  <c:v>-1.7642659684598625</c:v>
                </c:pt>
                <c:pt idx="38">
                  <c:v>-1.7071336486638709</c:v>
                </c:pt>
                <c:pt idx="39">
                  <c:v>-1.6420982409495939</c:v>
                </c:pt>
                <c:pt idx="40">
                  <c:v>-1.5698095576130657</c:v>
                </c:pt>
                <c:pt idx="41">
                  <c:v>-1.4909898832827229</c:v>
                </c:pt>
                <c:pt idx="42">
                  <c:v>-1.4064267580901539</c:v>
                </c:pt>
                <c:pt idx="43">
                  <c:v>-1.3169651088294299</c:v>
                </c:pt>
                <c:pt idx="44">
                  <c:v>-1.2234988067278745</c:v>
                </c:pt>
                <c:pt idx="45">
                  <c:v>-1.1269617361802349</c:v>
                </c:pt>
                <c:pt idx="46">
                  <c:v>-1.0283184636845102</c:v>
                </c:pt>
                <c:pt idx="47">
                  <c:v>-0.9285546002123467</c:v>
                </c:pt>
                <c:pt idx="48">
                  <c:v>-0.82866695331000972</c:v>
                </c:pt>
                <c:pt idx="49">
                  <c:v>-0.72965356732688125</c:v>
                </c:pt>
                <c:pt idx="50">
                  <c:v>-0.6325037512862306</c:v>
                </c:pt>
                <c:pt idx="51">
                  <c:v>-0.53818819403647666</c:v>
                </c:pt>
                <c:pt idx="52">
                  <c:v>-0.44764926544908046</c:v>
                </c:pt>
                <c:pt idx="53">
                  <c:v>-0.36179160057029669</c:v>
                </c:pt>
                <c:pt idx="54">
                  <c:v>-0.28147306080682333</c:v>
                </c:pt>
                <c:pt idx="55">
                  <c:v>-0.20749616245819769</c:v>
                </c:pt>
                <c:pt idx="56">
                  <c:v>-0.14060005823920796</c:v>
                </c:pt>
                <c:pt idx="57">
                  <c:v>-8.1453151910297894E-2</c:v>
                </c:pt>
                <c:pt idx="58">
                  <c:v>-3.0646419808138425E-2</c:v>
                </c:pt>
                <c:pt idx="59">
                  <c:v>1.1312493994578676E-2</c:v>
                </c:pt>
                <c:pt idx="60">
                  <c:v>4.400434990090929E-2</c:v>
                </c:pt>
                <c:pt idx="61">
                  <c:v>6.7102501693128369E-2</c:v>
                </c:pt>
                <c:pt idx="62">
                  <c:v>8.037616027376171E-2</c:v>
                </c:pt>
                <c:pt idx="63">
                  <c:v>8.3692699633959977E-2</c:v>
                </c:pt>
                <c:pt idx="64">
                  <c:v>7.7018982008738246E-2</c:v>
                </c:pt>
                <c:pt idx="65">
                  <c:v>6.042168897856981E-2</c:v>
                </c:pt>
                <c:pt idx="66">
                  <c:v>3.4066655209076591E-2</c:v>
                </c:pt>
                <c:pt idx="67">
                  <c:v>-1.782788514132605E-3</c:v>
                </c:pt>
                <c:pt idx="68">
                  <c:v>-4.6768446399626074E-2</c:v>
                </c:pt>
                <c:pt idx="69">
                  <c:v>-0.1004408366240932</c:v>
                </c:pt>
                <c:pt idx="70">
                  <c:v>-0.16226368240614475</c:v>
                </c:pt>
                <c:pt idx="71">
                  <c:v>-0.2316192703066422</c:v>
                </c:pt>
                <c:pt idx="72">
                  <c:v>-0.30781462221719291</c:v>
                </c:pt>
                <c:pt idx="73">
                  <c:v>-0.3900884193683416</c:v>
                </c:pt>
                <c:pt idx="74">
                  <c:v>-0.47761860917505533</c:v>
                </c:pt>
                <c:pt idx="75">
                  <c:v>-0.56953061891441936</c:v>
                </c:pt>
                <c:pt idx="76">
                  <c:v>-0.66490609416718915</c:v>
                </c:pt>
                <c:pt idx="77">
                  <c:v>-0.7627920747115795</c:v>
                </c:pt>
                <c:pt idx="78">
                  <c:v>-0.8622105161867939</c:v>
                </c:pt>
                <c:pt idx="79">
                  <c:v>-0.96216806238897978</c:v>
                </c:pt>
                <c:pt idx="80">
                  <c:v>-1.0616659705580564</c:v>
                </c:pt>
                <c:pt idx="81">
                  <c:v>-1.1597100904852342</c:v>
                </c:pt>
                <c:pt idx="82">
                  <c:v>-1.2553207977332781</c:v>
                </c:pt>
                <c:pt idx="83">
                  <c:v>-1.3475427817200631</c:v>
                </c:pt>
                <c:pt idx="84">
                  <c:v>-1.4354545908661287</c:v>
                </c:pt>
                <c:pt idx="85">
                  <c:v>-1.5181778394342675</c:v>
                </c:pt>
                <c:pt idx="86">
                  <c:v>-1.5948859840694571</c:v>
                </c:pt>
                <c:pt idx="87">
                  <c:v>-1.6648125823468445</c:v>
                </c:pt>
                <c:pt idx="88">
                  <c:v>-1.7272589508111018</c:v>
                </c:pt>
                <c:pt idx="89">
                  <c:v>-1.7816011459905594</c:v>
                </c:pt>
                <c:pt idx="90">
                  <c:v>-1.8272961986341256</c:v>
                </c:pt>
                <c:pt idx="91">
                  <c:v>-1.863887538880562</c:v>
                </c:pt>
                <c:pt idx="92">
                  <c:v>-1.8910095581536153</c:v>
                </c:pt>
                <c:pt idx="93">
                  <c:v>-1.9083912622020565</c:v>
                </c:pt>
                <c:pt idx="94">
                  <c:v>-1.9158589787846614</c:v>
                </c:pt>
                <c:pt idx="95">
                  <c:v>-1.913338092945835</c:v>
                </c:pt>
                <c:pt idx="96">
                  <c:v>-1.9008537925435853</c:v>
                </c:pt>
                <c:pt idx="97">
                  <c:v>-1.8785308165807701</c:v>
                </c:pt>
                <c:pt idx="98">
                  <c:v>-1.8465922088542155</c:v>
                </c:pt>
                <c:pt idx="99">
                  <c:v>-1.8053570893748252</c:v>
                </c:pt>
                <c:pt idx="100">
                  <c:v>-1.7552374658259184</c:v>
                </c:pt>
                <c:pt idx="101">
                  <c:v>-1.6967341169186512</c:v>
                </c:pt>
                <c:pt idx="102">
                  <c:v>-1.6304315887766692</c:v>
                </c:pt>
                <c:pt idx="103">
                  <c:v>-1.556992354344465</c:v>
                </c:pt>
                <c:pt idx="104">
                  <c:v>-1.4771501941767018</c:v>
                </c:pt>
                <c:pt idx="105">
                  <c:v>-1.3917028647454666</c:v>
                </c:pt>
                <c:pt idx="106">
                  <c:v>-1.3015041275213046</c:v>
                </c:pt>
                <c:pt idx="107">
                  <c:v>-1.2074552184708212</c:v>
                </c:pt>
                <c:pt idx="108">
                  <c:v>-1.1104958432048126</c:v>
                </c:pt>
                <c:pt idx="109">
                  <c:v>-1.011594787750429</c:v>
                </c:pt>
                <c:pt idx="110">
                  <c:v>-0.91174023876142751</c:v>
                </c:pt>
                <c:pt idx="111">
                  <c:v>-0.81192990988378133</c:v>
                </c:pt>
                <c:pt idx="112">
                  <c:v>-0.71316107293072739</c:v>
                </c:pt>
                <c:pt idx="113">
                  <c:v>-0.61642059347246403</c:v>
                </c:pt>
                <c:pt idx="114">
                  <c:v>-0.52267507040158723</c:v>
                </c:pt>
                <c:pt idx="115">
                  <c:v>-0.43286117799647111</c:v>
                </c:pt>
                <c:pt idx="116">
                  <c:v>-0.34787630698150207</c:v>
                </c:pt>
                <c:pt idx="117">
                  <c:v>-0.26856959809559822</c:v>
                </c:pt>
                <c:pt idx="118">
                  <c:v>-0.19573345775863504</c:v>
                </c:pt>
                <c:pt idx="119">
                  <c:v>-0.13009564060843237</c:v>
                </c:pt>
                <c:pt idx="120">
                  <c:v>-7.2311978016977418E-2</c:v>
                </c:pt>
                <c:pt idx="121">
                  <c:v>-2.2959825240144727E-2</c:v>
                </c:pt>
                <c:pt idx="122">
                  <c:v>1.7467707325172555E-2</c:v>
                </c:pt>
                <c:pt idx="123">
                  <c:v>4.8566681137147016E-2</c:v>
                </c:pt>
                <c:pt idx="124">
                  <c:v>7.0026365529403667E-2</c:v>
                </c:pt>
                <c:pt idx="125">
                  <c:v>8.1632342429123539E-2</c:v>
                </c:pt>
                <c:pt idx="126">
                  <c:v>8.3268648751550489E-2</c:v>
                </c:pt>
                <c:pt idx="127">
                  <c:v>7.491893506480185E-2</c:v>
                </c:pt>
                <c:pt idx="128">
                  <c:v>5.666662894798713E-2</c:v>
                </c:pt>
                <c:pt idx="129">
                  <c:v>2.8694101410415285E-2</c:v>
                </c:pt>
                <c:pt idx="130">
                  <c:v>-8.7191552992463839E-3</c:v>
                </c:pt>
                <c:pt idx="131">
                  <c:v>-5.5199320287133369E-2</c:v>
                </c:pt>
                <c:pt idx="132">
                  <c:v>-0.11028197910898663</c:v>
                </c:pt>
                <c:pt idx="133">
                  <c:v>-0.17341676404576434</c:v>
                </c:pt>
                <c:pt idx="134">
                  <c:v>-0.24397285319596351</c:v>
                </c:pt>
                <c:pt idx="135">
                  <c:v>-0.32124527343953746</c:v>
                </c:pt>
                <c:pt idx="136">
                  <c:v>-0.4044619442962788</c:v>
                </c:pt>
                <c:pt idx="137">
                  <c:v>-0.49279139229876079</c:v>
                </c:pt>
                <c:pt idx="138">
                  <c:v>-0.58535105880037641</c:v>
                </c:pt>
                <c:pt idx="139">
                  <c:v>-0.68121611820959937</c:v>
                </c:pt>
                <c:pt idx="140">
                  <c:v>-0.77942871854158824</c:v>
                </c:pt>
                <c:pt idx="141">
                  <c:v>-0.87900755195859515</c:v>
                </c:pt>
                <c:pt idx="142">
                  <c:v>-0.97895765967350334</c:v>
                </c:pt>
                <c:pt idx="143">
                  <c:v>-1.0782803732491384</c:v>
                </c:pt>
                <c:pt idx="144">
                  <c:v>-1.1759832929631768</c:v>
                </c:pt>
                <c:pt idx="145">
                  <c:v>-1.2710902035381271</c:v>
                </c:pt>
                <c:pt idx="146">
                  <c:v>-1.3626508281616891</c:v>
                </c:pt>
                <c:pt idx="147">
                  <c:v>-1.4497503233385429</c:v>
                </c:pt>
                <c:pt idx="148">
                  <c:v>-1.5315184197041467</c:v>
                </c:pt>
                <c:pt idx="149">
                  <c:v>-1.6071381174685542</c:v>
                </c:pt>
                <c:pt idx="150">
                  <c:v>-1.6758538496082522</c:v>
                </c:pt>
                <c:pt idx="151">
                  <c:v>-1.7369790312421021</c:v>
                </c:pt>
                <c:pt idx="152">
                  <c:v>-1.7899029197605172</c:v>
                </c:pt>
                <c:pt idx="153">
                  <c:v>-1.834096717163733</c:v>
                </c:pt>
                <c:pt idx="154">
                  <c:v>-1.8691188536366237</c:v>
                </c:pt>
                <c:pt idx="155">
                  <c:v>-1.8946193995683314</c:v>
                </c:pt>
                <c:pt idx="156">
                  <c:v>-1.9103435619332663</c:v>
                </c:pt>
                <c:pt idx="157">
                  <c:v>-1.9161342300987947</c:v>
                </c:pt>
                <c:pt idx="158">
                  <c:v>-1.9119335456227475</c:v>
                </c:pt>
                <c:pt idx="159">
                  <c:v>-1.8977834803558475</c:v>
                </c:pt>
                <c:pt idx="160">
                  <c:v>-1.8738254170728517</c:v>
                </c:pt>
                <c:pt idx="161">
                  <c:v>-1.8402987368226011</c:v>
                </c:pt>
                <c:pt idx="162">
                  <c:v>-1.7975384271117085</c:v>
                </c:pt>
                <c:pt idx="163">
                  <c:v>-1.745971734820126</c:v>
                </c:pt>
                <c:pt idx="164">
                  <c:v>-1.6861138972915497</c:v>
                </c:pt>
                <c:pt idx="165">
                  <c:v>-1.6185629942521942</c:v>
                </c:pt>
                <c:pt idx="166">
                  <c:v>-1.5439939719958689</c:v>
                </c:pt>
                <c:pt idx="167">
                  <c:v>-1.4631518995437176</c:v>
                </c:pt>
                <c:pt idx="168">
                  <c:v>-1.376844524160846</c:v>
                </c:pt>
                <c:pt idx="169">
                  <c:v>-1.2859342006126548</c:v>
                </c:pt>
                <c:pt idx="170">
                  <c:v>-1.1913292748010795</c:v>
                </c:pt>
                <c:pt idx="171">
                  <c:v>-1.0939750078725989</c:v>
                </c:pt>
                <c:pt idx="172">
                  <c:v>-0.99484413148132012</c:v>
                </c:pt>
                <c:pt idx="173">
                  <c:v>-0.89492712857583412</c:v>
                </c:pt>
                <c:pt idx="174">
                  <c:v>-0.7952223368210023</c:v>
                </c:pt>
                <c:pt idx="175">
                  <c:v>-0.69672597353801669</c:v>
                </c:pt>
                <c:pt idx="176">
                  <c:v>-0.60042218183023222</c:v>
                </c:pt>
                <c:pt idx="177">
                  <c:v>-0.50727319735059162</c:v>
                </c:pt>
                <c:pt idx="178">
                  <c:v>-0.41820973396105521</c:v>
                </c:pt>
                <c:pt idx="179">
                  <c:v>-0.33412168434734435</c:v>
                </c:pt>
                <c:pt idx="180">
                  <c:v>-0.25584922850538572</c:v>
                </c:pt>
                <c:pt idx="181">
                  <c:v>-0.18417443894051821</c:v>
                </c:pt>
                <c:pt idx="182">
                  <c:v>-0.11981346645753854</c:v>
                </c:pt>
                <c:pt idx="183">
                  <c:v>-6.3409384618587694E-2</c:v>
                </c:pt>
                <c:pt idx="184">
                  <c:v>-1.5525764364689887E-2</c:v>
                </c:pt>
                <c:pt idx="185">
                  <c:v>2.3358956998798308E-2</c:v>
                </c:pt>
                <c:pt idx="186">
                  <c:v>5.2856256189592887E-2</c:v>
                </c:pt>
                <c:pt idx="187">
                  <c:v>7.2671405944690126E-2</c:v>
                </c:pt>
                <c:pt idx="188">
                  <c:v>8.2606419837754852E-2</c:v>
                </c:pt>
                <c:pt idx="189">
                  <c:v>8.2562030494046423E-2</c:v>
                </c:pt>
                <c:pt idx="190">
                  <c:v>7.2538681437213981E-2</c:v>
                </c:pt>
                <c:pt idx="191">
                  <c:v>5.2636522657754869E-2</c:v>
                </c:pt>
                <c:pt idx="192">
                  <c:v>2.3054409947414367E-2</c:v>
                </c:pt>
                <c:pt idx="193">
                  <c:v>-1.5912082002152328E-2</c:v>
                </c:pt>
                <c:pt idx="194">
                  <c:v>-6.3873612883994624E-2</c:v>
                </c:pt>
                <c:pt idx="195">
                  <c:v>-0.1203509669355155</c:v>
                </c:pt>
                <c:pt idx="196">
                  <c:v>-0.18477984110396339</c:v>
                </c:pt>
                <c:pt idx="197">
                  <c:v>-0.2565164833760013</c:v>
                </c:pt>
                <c:pt idx="198">
                  <c:v>-0.33484412493502824</c:v>
                </c:pt>
                <c:pt idx="199">
                  <c:v>-0.41898014187826227</c:v>
                </c:pt>
                <c:pt idx="200">
                  <c:v>-0.508083874936076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2CEA-411F-B3CE-A94477EA2726}"/>
            </c:ext>
          </c:extLst>
        </c:ser>
        <c:ser>
          <c:idx val="44"/>
          <c:order val="4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 Video - f1'!$AT$17:$AT$217</c:f>
              <c:numCache>
                <c:formatCode>General</c:formatCode>
                <c:ptCount val="201"/>
                <c:pt idx="0">
                  <c:v>4.8397926110483991E-2</c:v>
                </c:pt>
                <c:pt idx="1">
                  <c:v>4.3402091388509811E-2</c:v>
                </c:pt>
                <c:pt idx="2">
                  <c:v>2.8464503951725617E-2</c:v>
                </c:pt>
                <c:pt idx="3">
                  <c:v>3.7344152360899718E-3</c:v>
                </c:pt>
                <c:pt idx="4">
                  <c:v>-3.0541079886630906E-2</c:v>
                </c:pt>
                <c:pt idx="5">
                  <c:v>-7.401951199914325E-2</c:v>
                </c:pt>
                <c:pt idx="6">
                  <c:v>-0.12626645897983768</c:v>
                </c:pt>
                <c:pt idx="7">
                  <c:v>-0.18675988660502751</c:v>
                </c:pt>
                <c:pt idx="8">
                  <c:v>-0.25489536454235051</c:v>
                </c:pt>
                <c:pt idx="9">
                  <c:v>-0.32999210561885151</c:v>
                </c:pt>
                <c:pt idx="10">
                  <c:v>-0.41129976802137624</c:v>
                </c:pt>
                <c:pt idx="11">
                  <c:v>-0.49800595246393853</c:v>
                </c:pt>
                <c:pt idx="12">
                  <c:v>-0.58924431941284239</c:v>
                </c:pt>
                <c:pt idx="13">
                  <c:v>-0.68410324526492872</c:v>
                </c:pt>
                <c:pt idx="14">
                  <c:v>-0.78163493098927517</c:v>
                </c:pt>
                <c:pt idx="15">
                  <c:v>-0.88086487222181331</c:v>
                </c:pt>
                <c:pt idx="16">
                  <c:v>-0.98080159619080509</c:v>
                </c:pt>
                <c:pt idx="17">
                  <c:v>-1.080446568185041</c:v>
                </c:pt>
                <c:pt idx="18">
                  <c:v>-1.1788041685826036</c:v>
                </c:pt>
                <c:pt idx="19">
                  <c:v>-1.27489164075302</c:v>
                </c:pt>
                <c:pt idx="20">
                  <c:v>-1.3677489104366587</c:v>
                </c:pt>
                <c:pt idx="21">
                  <c:v>-1.4564481784893739</c:v>
                </c:pt>
                <c:pt idx="22">
                  <c:v>-1.5401031911448624</c:v>
                </c:pt>
                <c:pt idx="23">
                  <c:v>-1.6178780951693408</c:v>
                </c:pt>
                <c:pt idx="24">
                  <c:v>-1.6889957894307619</c:v>
                </c:pt>
                <c:pt idx="25">
                  <c:v>-1.7527456894364501</c:v>
                </c:pt>
                <c:pt idx="26">
                  <c:v>-1.8084908272584639</c:v>
                </c:pt>
                <c:pt idx="27">
                  <c:v>-1.8556742159065776</c:v>
                </c:pt>
                <c:pt idx="28">
                  <c:v>-1.8938244145581744</c:v>
                </c:pt>
                <c:pt idx="29">
                  <c:v>-1.9225602390391068</c:v>
                </c:pt>
                <c:pt idx="30">
                  <c:v>-1.9415945704899618</c:v>
                </c:pt>
                <c:pt idx="31">
                  <c:v>-1.9507372241627956</c:v>
                </c:pt>
                <c:pt idx="32">
                  <c:v>-1.949896849684269</c:v>
                </c:pt>
                <c:pt idx="33">
                  <c:v>-1.9390818437983808</c:v>
                </c:pt>
                <c:pt idx="34">
                  <c:v>-1.9184002664689765</c:v>
                </c:pt>
                <c:pt idx="35">
                  <c:v>-1.8880587611803117</c:v>
                </c:pt>
                <c:pt idx="36">
                  <c:v>-1.8483604902236621</c:v>
                </c:pt>
                <c:pt idx="37">
                  <c:v>-1.7997021055999232</c:v>
                </c:pt>
                <c:pt idx="38">
                  <c:v>-1.7425697858039315</c:v>
                </c:pt>
                <c:pt idx="39">
                  <c:v>-1.6775343780896548</c:v>
                </c:pt>
                <c:pt idx="40">
                  <c:v>-1.6052456947531266</c:v>
                </c:pt>
                <c:pt idx="41">
                  <c:v>-1.5264260204227837</c:v>
                </c:pt>
                <c:pt idx="42">
                  <c:v>-1.4418628952302146</c:v>
                </c:pt>
                <c:pt idx="43">
                  <c:v>-1.3524012459694905</c:v>
                </c:pt>
                <c:pt idx="44">
                  <c:v>-1.2589349438679354</c:v>
                </c:pt>
                <c:pt idx="45">
                  <c:v>-1.1623978733202958</c:v>
                </c:pt>
                <c:pt idx="46">
                  <c:v>-1.0637546008245709</c:v>
                </c:pt>
                <c:pt idx="47">
                  <c:v>-0.96399073735240748</c:v>
                </c:pt>
                <c:pt idx="48">
                  <c:v>-0.8641030904500705</c:v>
                </c:pt>
                <c:pt idx="49">
                  <c:v>-0.76508970446694202</c:v>
                </c:pt>
                <c:pt idx="50">
                  <c:v>-0.66793988842629148</c:v>
                </c:pt>
                <c:pt idx="51">
                  <c:v>-0.57362433117653744</c:v>
                </c:pt>
                <c:pt idx="52">
                  <c:v>-0.48308540258914123</c:v>
                </c:pt>
                <c:pt idx="53">
                  <c:v>-0.39722773771035746</c:v>
                </c:pt>
                <c:pt idx="54">
                  <c:v>-0.3169091979468841</c:v>
                </c:pt>
                <c:pt idx="55">
                  <c:v>-0.24293229959825846</c:v>
                </c:pt>
                <c:pt idx="56">
                  <c:v>-0.17603619537926873</c:v>
                </c:pt>
                <c:pt idx="57">
                  <c:v>-0.11688928905035867</c:v>
                </c:pt>
                <c:pt idx="58">
                  <c:v>-6.60825569481992E-2</c:v>
                </c:pt>
                <c:pt idx="59">
                  <c:v>-2.4123643145482099E-2</c:v>
                </c:pt>
                <c:pt idx="60">
                  <c:v>8.5682127608485148E-3</c:v>
                </c:pt>
                <c:pt idx="61">
                  <c:v>3.1666364553067594E-2</c:v>
                </c:pt>
                <c:pt idx="62">
                  <c:v>4.4940023133700935E-2</c:v>
                </c:pt>
                <c:pt idx="63">
                  <c:v>4.8256562493899202E-2</c:v>
                </c:pt>
                <c:pt idx="64">
                  <c:v>4.1582844868677471E-2</c:v>
                </c:pt>
                <c:pt idx="65">
                  <c:v>2.4985551838509035E-2</c:v>
                </c:pt>
                <c:pt idx="66">
                  <c:v>-1.3694819309841844E-3</c:v>
                </c:pt>
                <c:pt idx="67">
                  <c:v>-3.721892565419338E-2</c:v>
                </c:pt>
                <c:pt idx="68">
                  <c:v>-8.2204583539686849E-2</c:v>
                </c:pt>
                <c:pt idx="69">
                  <c:v>-0.13587697376415397</c:v>
                </c:pt>
                <c:pt idx="70">
                  <c:v>-0.19769981954620552</c:v>
                </c:pt>
                <c:pt idx="71">
                  <c:v>-0.26705540744670297</c:v>
                </c:pt>
                <c:pt idx="72">
                  <c:v>-0.34325075935725369</c:v>
                </c:pt>
                <c:pt idx="73">
                  <c:v>-0.42552455650840237</c:v>
                </c:pt>
                <c:pt idx="74">
                  <c:v>-0.51305474631511605</c:v>
                </c:pt>
                <c:pt idx="75">
                  <c:v>-0.60496675605448025</c:v>
                </c:pt>
                <c:pt idx="76">
                  <c:v>-0.70034223130725004</c:v>
                </c:pt>
                <c:pt idx="77">
                  <c:v>-0.79822821185164028</c:v>
                </c:pt>
                <c:pt idx="78">
                  <c:v>-0.89764665332685478</c:v>
                </c:pt>
                <c:pt idx="79">
                  <c:v>-0.99760419952904056</c:v>
                </c:pt>
                <c:pt idx="80">
                  <c:v>-1.0971021076981171</c:v>
                </c:pt>
                <c:pt idx="81">
                  <c:v>-1.1951462276252951</c:v>
                </c:pt>
                <c:pt idx="82">
                  <c:v>-1.2907569348733388</c:v>
                </c:pt>
                <c:pt idx="83">
                  <c:v>-1.382978918860124</c:v>
                </c:pt>
                <c:pt idx="84">
                  <c:v>-1.4708907280061894</c:v>
                </c:pt>
                <c:pt idx="85">
                  <c:v>-1.5536139765743284</c:v>
                </c:pt>
                <c:pt idx="86">
                  <c:v>-1.630322121209518</c:v>
                </c:pt>
                <c:pt idx="87">
                  <c:v>-1.7002487194869054</c:v>
                </c:pt>
                <c:pt idx="88">
                  <c:v>-1.7626950879511627</c:v>
                </c:pt>
                <c:pt idx="89">
                  <c:v>-1.8170372831306203</c:v>
                </c:pt>
                <c:pt idx="90">
                  <c:v>-1.8627323357741865</c:v>
                </c:pt>
                <c:pt idx="91">
                  <c:v>-1.8993236760206229</c:v>
                </c:pt>
                <c:pt idx="92">
                  <c:v>-1.9264456952936762</c:v>
                </c:pt>
                <c:pt idx="93">
                  <c:v>-1.9438273993421173</c:v>
                </c:pt>
                <c:pt idx="94">
                  <c:v>-1.951295115924722</c:v>
                </c:pt>
                <c:pt idx="95">
                  <c:v>-1.9487742300858959</c:v>
                </c:pt>
                <c:pt idx="96">
                  <c:v>-1.936289929683646</c:v>
                </c:pt>
                <c:pt idx="97">
                  <c:v>-1.913966953720831</c:v>
                </c:pt>
                <c:pt idx="98">
                  <c:v>-1.8820283459942764</c:v>
                </c:pt>
                <c:pt idx="99">
                  <c:v>-1.8407932265148859</c:v>
                </c:pt>
                <c:pt idx="100">
                  <c:v>-1.7906736029659791</c:v>
                </c:pt>
                <c:pt idx="101">
                  <c:v>-1.7321702540587118</c:v>
                </c:pt>
                <c:pt idx="102">
                  <c:v>-1.6658677259167298</c:v>
                </c:pt>
                <c:pt idx="103">
                  <c:v>-1.5924284914845257</c:v>
                </c:pt>
                <c:pt idx="104">
                  <c:v>-1.5125863313167625</c:v>
                </c:pt>
                <c:pt idx="105">
                  <c:v>-1.4271390018855272</c:v>
                </c:pt>
                <c:pt idx="106">
                  <c:v>-1.3369402646613653</c:v>
                </c:pt>
                <c:pt idx="107">
                  <c:v>-1.2428913556108818</c:v>
                </c:pt>
                <c:pt idx="108">
                  <c:v>-1.1459319803448735</c:v>
                </c:pt>
                <c:pt idx="109">
                  <c:v>-1.0470309248904897</c:v>
                </c:pt>
                <c:pt idx="110">
                  <c:v>-0.94717637590148829</c:v>
                </c:pt>
                <c:pt idx="111">
                  <c:v>-0.84736604702384211</c:v>
                </c:pt>
                <c:pt idx="112">
                  <c:v>-0.74859721007078828</c:v>
                </c:pt>
                <c:pt idx="113">
                  <c:v>-0.6518567306125248</c:v>
                </c:pt>
                <c:pt idx="114">
                  <c:v>-0.55811120754164789</c:v>
                </c:pt>
                <c:pt idx="115">
                  <c:v>-0.46829731513653189</c:v>
                </c:pt>
                <c:pt idx="116">
                  <c:v>-0.38331244412156285</c:v>
                </c:pt>
                <c:pt idx="117">
                  <c:v>-0.30400573523565899</c:v>
                </c:pt>
                <c:pt idx="118">
                  <c:v>-0.23116959489869582</c:v>
                </c:pt>
                <c:pt idx="119">
                  <c:v>-0.16553177774849315</c:v>
                </c:pt>
                <c:pt idx="120">
                  <c:v>-0.10774811515703819</c:v>
                </c:pt>
                <c:pt idx="121">
                  <c:v>-5.8395962380205502E-2</c:v>
                </c:pt>
                <c:pt idx="122">
                  <c:v>-1.796842981488822E-2</c:v>
                </c:pt>
                <c:pt idx="123">
                  <c:v>1.3130543997086241E-2</c:v>
                </c:pt>
                <c:pt idx="124">
                  <c:v>3.4590228389342892E-2</c:v>
                </c:pt>
                <c:pt idx="125">
                  <c:v>4.6196205289062764E-2</c:v>
                </c:pt>
                <c:pt idx="126">
                  <c:v>4.7832511611489714E-2</c:v>
                </c:pt>
                <c:pt idx="127">
                  <c:v>3.9482797924741075E-2</c:v>
                </c:pt>
                <c:pt idx="128">
                  <c:v>2.1230491807926355E-2</c:v>
                </c:pt>
                <c:pt idx="129">
                  <c:v>-6.7420357296454902E-3</c:v>
                </c:pt>
                <c:pt idx="130">
                  <c:v>-4.4155292439307159E-2</c:v>
                </c:pt>
                <c:pt idx="131">
                  <c:v>-9.0635457427194144E-2</c:v>
                </c:pt>
                <c:pt idx="132">
                  <c:v>-0.1457181162490474</c:v>
                </c:pt>
                <c:pt idx="133">
                  <c:v>-0.20885290118582511</c:v>
                </c:pt>
                <c:pt idx="134">
                  <c:v>-0.27940899033602429</c:v>
                </c:pt>
                <c:pt idx="135">
                  <c:v>-0.35668141057959823</c:v>
                </c:pt>
                <c:pt idx="136">
                  <c:v>-0.43989808143633957</c:v>
                </c:pt>
                <c:pt idx="137">
                  <c:v>-0.52822752943882156</c:v>
                </c:pt>
                <c:pt idx="138">
                  <c:v>-0.62078719594043719</c:v>
                </c:pt>
                <c:pt idx="139">
                  <c:v>-0.71665225534966015</c:v>
                </c:pt>
                <c:pt idx="140">
                  <c:v>-0.81486485568164901</c:v>
                </c:pt>
                <c:pt idx="141">
                  <c:v>-0.91444368909865592</c:v>
                </c:pt>
                <c:pt idx="142">
                  <c:v>-1.0143937968135641</c:v>
                </c:pt>
                <c:pt idx="143">
                  <c:v>-1.1137165103891993</c:v>
                </c:pt>
                <c:pt idx="144">
                  <c:v>-1.2114194301032375</c:v>
                </c:pt>
                <c:pt idx="145">
                  <c:v>-1.3065263406781877</c:v>
                </c:pt>
                <c:pt idx="146">
                  <c:v>-1.3980869653017498</c:v>
                </c:pt>
                <c:pt idx="147">
                  <c:v>-1.4851864604786038</c:v>
                </c:pt>
                <c:pt idx="148">
                  <c:v>-1.5669545568442074</c:v>
                </c:pt>
                <c:pt idx="149">
                  <c:v>-1.6425742546086148</c:v>
                </c:pt>
                <c:pt idx="150">
                  <c:v>-1.7112899867483131</c:v>
                </c:pt>
                <c:pt idx="151">
                  <c:v>-1.772415168382163</c:v>
                </c:pt>
                <c:pt idx="152">
                  <c:v>-1.8253390569005781</c:v>
                </c:pt>
                <c:pt idx="153">
                  <c:v>-1.8695328543037939</c:v>
                </c:pt>
                <c:pt idx="154">
                  <c:v>-1.9045549907766843</c:v>
                </c:pt>
                <c:pt idx="155">
                  <c:v>-1.9300555367083922</c:v>
                </c:pt>
                <c:pt idx="156">
                  <c:v>-1.9457796990733269</c:v>
                </c:pt>
                <c:pt idx="157">
                  <c:v>-1.9515703672388556</c:v>
                </c:pt>
                <c:pt idx="158">
                  <c:v>-1.9473696827628082</c:v>
                </c:pt>
                <c:pt idx="159">
                  <c:v>-1.9332196174959082</c:v>
                </c:pt>
                <c:pt idx="160">
                  <c:v>-1.9092615542129123</c:v>
                </c:pt>
                <c:pt idx="161">
                  <c:v>-1.8757348739626618</c:v>
                </c:pt>
                <c:pt idx="162">
                  <c:v>-1.8329745642517692</c:v>
                </c:pt>
                <c:pt idx="163">
                  <c:v>-1.7814078719601869</c:v>
                </c:pt>
                <c:pt idx="164">
                  <c:v>-1.7215500344316104</c:v>
                </c:pt>
                <c:pt idx="165">
                  <c:v>-1.6539991313922549</c:v>
                </c:pt>
                <c:pt idx="166">
                  <c:v>-1.5794301091359295</c:v>
                </c:pt>
                <c:pt idx="167">
                  <c:v>-1.4985880366837785</c:v>
                </c:pt>
                <c:pt idx="168">
                  <c:v>-1.4122806613009069</c:v>
                </c:pt>
                <c:pt idx="169">
                  <c:v>-1.3213703377527155</c:v>
                </c:pt>
                <c:pt idx="170">
                  <c:v>-1.2267654119411402</c:v>
                </c:pt>
                <c:pt idx="171">
                  <c:v>-1.1294111450126596</c:v>
                </c:pt>
                <c:pt idx="172">
                  <c:v>-1.030280268621381</c:v>
                </c:pt>
                <c:pt idx="173">
                  <c:v>-0.93036326571589489</c:v>
                </c:pt>
                <c:pt idx="174">
                  <c:v>-0.83065847396106307</c:v>
                </c:pt>
                <c:pt idx="175">
                  <c:v>-0.73216211067807746</c:v>
                </c:pt>
                <c:pt idx="176">
                  <c:v>-0.63585831897029288</c:v>
                </c:pt>
                <c:pt idx="177">
                  <c:v>-0.5427093344906524</c:v>
                </c:pt>
                <c:pt idx="178">
                  <c:v>-0.45364587110111598</c:v>
                </c:pt>
                <c:pt idx="179">
                  <c:v>-0.36955782148740512</c:v>
                </c:pt>
                <c:pt idx="180">
                  <c:v>-0.29128536564544649</c:v>
                </c:pt>
                <c:pt idx="181">
                  <c:v>-0.21961057608057899</c:v>
                </c:pt>
                <c:pt idx="182">
                  <c:v>-0.15524960359759932</c:v>
                </c:pt>
                <c:pt idx="183">
                  <c:v>-9.8845521758648469E-2</c:v>
                </c:pt>
                <c:pt idx="184">
                  <c:v>-5.0961901504750662E-2</c:v>
                </c:pt>
                <c:pt idx="185">
                  <c:v>-1.2077180141262467E-2</c:v>
                </c:pt>
                <c:pt idx="186">
                  <c:v>1.7420119049532112E-2</c:v>
                </c:pt>
                <c:pt idx="187">
                  <c:v>3.7235268804629351E-2</c:v>
                </c:pt>
                <c:pt idx="188">
                  <c:v>4.7170282697694077E-2</c:v>
                </c:pt>
                <c:pt idx="189">
                  <c:v>4.7125893353985648E-2</c:v>
                </c:pt>
                <c:pt idx="190">
                  <c:v>3.7102544297153206E-2</c:v>
                </c:pt>
                <c:pt idx="191">
                  <c:v>1.7200385517694095E-2</c:v>
                </c:pt>
                <c:pt idx="192">
                  <c:v>-1.2381727192646408E-2</c:v>
                </c:pt>
                <c:pt idx="193">
                  <c:v>-5.1348219142213103E-2</c:v>
                </c:pt>
                <c:pt idx="194">
                  <c:v>-9.9309750024055399E-2</c:v>
                </c:pt>
                <c:pt idx="195">
                  <c:v>-0.15578710407557628</c:v>
                </c:pt>
                <c:pt idx="196">
                  <c:v>-0.22021597824402417</c:v>
                </c:pt>
                <c:pt idx="197">
                  <c:v>-0.29195262051606208</c:v>
                </c:pt>
                <c:pt idx="198">
                  <c:v>-0.37028026207508902</c:v>
                </c:pt>
                <c:pt idx="199">
                  <c:v>-0.45441627901832304</c:v>
                </c:pt>
                <c:pt idx="200">
                  <c:v>-0.54352001207613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2CEA-411F-B3CE-A94477EA2726}"/>
            </c:ext>
          </c:extLst>
        </c:ser>
        <c:ser>
          <c:idx val="45"/>
          <c:order val="45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2 Video - f1'!$AU$17:$AU$217</c:f>
              <c:numCache>
                <c:formatCode>General</c:formatCode>
                <c:ptCount val="201"/>
                <c:pt idx="0">
                  <c:v>2.2469882334902991E-2</c:v>
                </c:pt>
                <c:pt idx="1">
                  <c:v>1.7474047612928811E-2</c:v>
                </c:pt>
                <c:pt idx="2">
                  <c:v>2.5364601761446171E-3</c:v>
                </c:pt>
                <c:pt idx="3">
                  <c:v>-2.2193628539491028E-2</c:v>
                </c:pt>
                <c:pt idx="4">
                  <c:v>-5.6469123662211906E-2</c:v>
                </c:pt>
                <c:pt idx="5">
                  <c:v>-9.994755577472425E-2</c:v>
                </c:pt>
                <c:pt idx="6">
                  <c:v>-0.15219450275541868</c:v>
                </c:pt>
                <c:pt idx="7">
                  <c:v>-0.21268793038060851</c:v>
                </c:pt>
                <c:pt idx="8">
                  <c:v>-0.28082340831793151</c:v>
                </c:pt>
                <c:pt idx="9">
                  <c:v>-0.35592014939443251</c:v>
                </c:pt>
                <c:pt idx="10">
                  <c:v>-0.43722781179695724</c:v>
                </c:pt>
                <c:pt idx="11">
                  <c:v>-0.52393399623951953</c:v>
                </c:pt>
                <c:pt idx="12">
                  <c:v>-0.61517236318842339</c:v>
                </c:pt>
                <c:pt idx="13">
                  <c:v>-0.71003128904050961</c:v>
                </c:pt>
                <c:pt idx="14">
                  <c:v>-0.80756297476485617</c:v>
                </c:pt>
                <c:pt idx="15">
                  <c:v>-0.90679291599739431</c:v>
                </c:pt>
                <c:pt idx="16">
                  <c:v>-1.0067296399663861</c:v>
                </c:pt>
                <c:pt idx="17">
                  <c:v>-1.1063746119606221</c:v>
                </c:pt>
                <c:pt idx="18">
                  <c:v>-1.2047322123581845</c:v>
                </c:pt>
                <c:pt idx="19">
                  <c:v>-1.3008196845286011</c:v>
                </c:pt>
                <c:pt idx="20">
                  <c:v>-1.3936769542122398</c:v>
                </c:pt>
                <c:pt idx="21">
                  <c:v>-1.4823762222649548</c:v>
                </c:pt>
                <c:pt idx="22">
                  <c:v>-1.5660312349204433</c:v>
                </c:pt>
                <c:pt idx="23">
                  <c:v>-1.6438061389449219</c:v>
                </c:pt>
                <c:pt idx="24">
                  <c:v>-1.714923833206343</c:v>
                </c:pt>
                <c:pt idx="25">
                  <c:v>-1.7786737332120313</c:v>
                </c:pt>
                <c:pt idx="26">
                  <c:v>-1.8344188710340448</c:v>
                </c:pt>
                <c:pt idx="27">
                  <c:v>-1.8816022596821587</c:v>
                </c:pt>
                <c:pt idx="28">
                  <c:v>-1.9197524583337555</c:v>
                </c:pt>
                <c:pt idx="29">
                  <c:v>-1.9484882828146879</c:v>
                </c:pt>
                <c:pt idx="30">
                  <c:v>-1.9675226142655426</c:v>
                </c:pt>
                <c:pt idx="31">
                  <c:v>-1.9766652679383765</c:v>
                </c:pt>
                <c:pt idx="32">
                  <c:v>-1.9758248934598499</c:v>
                </c:pt>
                <c:pt idx="33">
                  <c:v>-1.9650098875739617</c:v>
                </c:pt>
                <c:pt idx="34">
                  <c:v>-1.9443283102445577</c:v>
                </c:pt>
                <c:pt idx="35">
                  <c:v>-1.9139868049558926</c:v>
                </c:pt>
                <c:pt idx="36">
                  <c:v>-1.8742885339992432</c:v>
                </c:pt>
                <c:pt idx="37">
                  <c:v>-1.8256301493755043</c:v>
                </c:pt>
                <c:pt idx="38">
                  <c:v>-1.7684978295795126</c:v>
                </c:pt>
                <c:pt idx="39">
                  <c:v>-1.7034624218652357</c:v>
                </c:pt>
                <c:pt idx="40">
                  <c:v>-1.6311737385287075</c:v>
                </c:pt>
                <c:pt idx="41">
                  <c:v>-1.5523540641983646</c:v>
                </c:pt>
                <c:pt idx="42">
                  <c:v>-1.4677909390057957</c:v>
                </c:pt>
                <c:pt idx="43">
                  <c:v>-1.3783292897450716</c:v>
                </c:pt>
                <c:pt idx="44">
                  <c:v>-1.2848629876435163</c:v>
                </c:pt>
                <c:pt idx="45">
                  <c:v>-1.1883259170958766</c:v>
                </c:pt>
                <c:pt idx="46">
                  <c:v>-1.089682644600152</c:v>
                </c:pt>
                <c:pt idx="47">
                  <c:v>-0.98991878112798848</c:v>
                </c:pt>
                <c:pt idx="48">
                  <c:v>-0.8900311342256515</c:v>
                </c:pt>
                <c:pt idx="49">
                  <c:v>-0.79101774824252302</c:v>
                </c:pt>
                <c:pt idx="50">
                  <c:v>-0.69386793220187237</c:v>
                </c:pt>
                <c:pt idx="51">
                  <c:v>-0.59955237495211844</c:v>
                </c:pt>
                <c:pt idx="52">
                  <c:v>-0.50901344636472223</c:v>
                </c:pt>
                <c:pt idx="53">
                  <c:v>-0.42315578148593846</c:v>
                </c:pt>
                <c:pt idx="54">
                  <c:v>-0.3428372417224651</c:v>
                </c:pt>
                <c:pt idx="55">
                  <c:v>-0.26886034337383946</c:v>
                </c:pt>
                <c:pt idx="56">
                  <c:v>-0.20196423915484973</c:v>
                </c:pt>
                <c:pt idx="57">
                  <c:v>-0.14281733282593967</c:v>
                </c:pt>
                <c:pt idx="58">
                  <c:v>-9.20106007237802E-2</c:v>
                </c:pt>
                <c:pt idx="59">
                  <c:v>-5.0051686921063099E-2</c:v>
                </c:pt>
                <c:pt idx="60">
                  <c:v>-1.7359831014732485E-2</c:v>
                </c:pt>
                <c:pt idx="61">
                  <c:v>5.7383207774865941E-3</c:v>
                </c:pt>
                <c:pt idx="62">
                  <c:v>1.9011979358119935E-2</c:v>
                </c:pt>
                <c:pt idx="63">
                  <c:v>2.2328518718318202E-2</c:v>
                </c:pt>
                <c:pt idx="64">
                  <c:v>1.5654801093096471E-2</c:v>
                </c:pt>
                <c:pt idx="65">
                  <c:v>-9.4249193707196532E-4</c:v>
                </c:pt>
                <c:pt idx="66">
                  <c:v>-2.7297525706565184E-2</c:v>
                </c:pt>
                <c:pt idx="67">
                  <c:v>-6.314696942977438E-2</c:v>
                </c:pt>
                <c:pt idx="68">
                  <c:v>-0.10813262731526785</c:v>
                </c:pt>
                <c:pt idx="69">
                  <c:v>-0.16180501753973497</c:v>
                </c:pt>
                <c:pt idx="70">
                  <c:v>-0.22362786332178652</c:v>
                </c:pt>
                <c:pt idx="71">
                  <c:v>-0.29298345122228397</c:v>
                </c:pt>
                <c:pt idx="72">
                  <c:v>-0.36917880313283469</c:v>
                </c:pt>
                <c:pt idx="73">
                  <c:v>-0.45145260028398337</c:v>
                </c:pt>
                <c:pt idx="74">
                  <c:v>-0.53898279009069716</c:v>
                </c:pt>
                <c:pt idx="75">
                  <c:v>-0.63089479983006114</c:v>
                </c:pt>
                <c:pt idx="76">
                  <c:v>-0.72627027508283093</c:v>
                </c:pt>
                <c:pt idx="77">
                  <c:v>-0.82415625562722128</c:v>
                </c:pt>
                <c:pt idx="78">
                  <c:v>-0.92357469710243567</c:v>
                </c:pt>
                <c:pt idx="79">
                  <c:v>-1.0235322433046214</c:v>
                </c:pt>
                <c:pt idx="80">
                  <c:v>-1.1230301514736982</c:v>
                </c:pt>
                <c:pt idx="81">
                  <c:v>-1.221074271400876</c:v>
                </c:pt>
                <c:pt idx="82">
                  <c:v>-1.3166849786489199</c:v>
                </c:pt>
                <c:pt idx="83">
                  <c:v>-1.4089069626357049</c:v>
                </c:pt>
                <c:pt idx="84">
                  <c:v>-1.4968187717817705</c:v>
                </c:pt>
                <c:pt idx="85">
                  <c:v>-1.5795420203499093</c:v>
                </c:pt>
                <c:pt idx="86">
                  <c:v>-1.6562501649850989</c:v>
                </c:pt>
                <c:pt idx="87">
                  <c:v>-1.7261767632624863</c:v>
                </c:pt>
                <c:pt idx="88">
                  <c:v>-1.7886231317267436</c:v>
                </c:pt>
                <c:pt idx="89">
                  <c:v>-1.8429653269062012</c:v>
                </c:pt>
                <c:pt idx="90">
                  <c:v>-1.8886603795497674</c:v>
                </c:pt>
                <c:pt idx="91">
                  <c:v>-1.9252517197962038</c:v>
                </c:pt>
                <c:pt idx="92">
                  <c:v>-1.952373739069257</c:v>
                </c:pt>
                <c:pt idx="93">
                  <c:v>-1.9697554431176982</c:v>
                </c:pt>
                <c:pt idx="94">
                  <c:v>-1.9772231597003032</c:v>
                </c:pt>
                <c:pt idx="95">
                  <c:v>-1.9747022738614768</c:v>
                </c:pt>
                <c:pt idx="96">
                  <c:v>-1.9622179734592271</c:v>
                </c:pt>
                <c:pt idx="97">
                  <c:v>-1.9398949974964119</c:v>
                </c:pt>
                <c:pt idx="98">
                  <c:v>-1.9079563897698573</c:v>
                </c:pt>
                <c:pt idx="99">
                  <c:v>-1.866721270290467</c:v>
                </c:pt>
                <c:pt idx="100">
                  <c:v>-1.8166016467415602</c:v>
                </c:pt>
                <c:pt idx="101">
                  <c:v>-1.7580982978342929</c:v>
                </c:pt>
                <c:pt idx="102">
                  <c:v>-1.6917957696923109</c:v>
                </c:pt>
                <c:pt idx="103">
                  <c:v>-1.6183565352601068</c:v>
                </c:pt>
                <c:pt idx="104">
                  <c:v>-1.5385143750923436</c:v>
                </c:pt>
                <c:pt idx="105">
                  <c:v>-1.4530670456611083</c:v>
                </c:pt>
                <c:pt idx="106">
                  <c:v>-1.3628683084369464</c:v>
                </c:pt>
                <c:pt idx="107">
                  <c:v>-1.2688193993864629</c:v>
                </c:pt>
                <c:pt idx="108">
                  <c:v>-1.1718600241204544</c:v>
                </c:pt>
                <c:pt idx="109">
                  <c:v>-1.0729589686660708</c:v>
                </c:pt>
                <c:pt idx="110">
                  <c:v>-0.97310441967706929</c:v>
                </c:pt>
                <c:pt idx="111">
                  <c:v>-0.87329409079942311</c:v>
                </c:pt>
                <c:pt idx="112">
                  <c:v>-0.77452525384636917</c:v>
                </c:pt>
                <c:pt idx="113">
                  <c:v>-0.6777847743881058</c:v>
                </c:pt>
                <c:pt idx="114">
                  <c:v>-0.584039251317229</c:v>
                </c:pt>
                <c:pt idx="115">
                  <c:v>-0.49422535891211289</c:v>
                </c:pt>
                <c:pt idx="116">
                  <c:v>-0.40924048789714385</c:v>
                </c:pt>
                <c:pt idx="117">
                  <c:v>-0.32993377901123999</c:v>
                </c:pt>
                <c:pt idx="118">
                  <c:v>-0.25709763867427682</c:v>
                </c:pt>
                <c:pt idx="119">
                  <c:v>-0.19145982152407415</c:v>
                </c:pt>
                <c:pt idx="120">
                  <c:v>-0.13367615893261919</c:v>
                </c:pt>
                <c:pt idx="121">
                  <c:v>-8.4324006155786502E-2</c:v>
                </c:pt>
                <c:pt idx="122">
                  <c:v>-4.389647359046922E-2</c:v>
                </c:pt>
                <c:pt idx="123">
                  <c:v>-1.2797499778494759E-2</c:v>
                </c:pt>
                <c:pt idx="124">
                  <c:v>8.6621846137618919E-3</c:v>
                </c:pt>
                <c:pt idx="125">
                  <c:v>2.0268161513481764E-2</c:v>
                </c:pt>
                <c:pt idx="126">
                  <c:v>2.1904467835908714E-2</c:v>
                </c:pt>
                <c:pt idx="127">
                  <c:v>1.3554754149160075E-2</c:v>
                </c:pt>
                <c:pt idx="128">
                  <c:v>-4.6975519676546451E-3</c:v>
                </c:pt>
                <c:pt idx="129">
                  <c:v>-3.267007950522649E-2</c:v>
                </c:pt>
                <c:pt idx="130">
                  <c:v>-7.0083336214888159E-2</c:v>
                </c:pt>
                <c:pt idx="131">
                  <c:v>-0.11656350120277514</c:v>
                </c:pt>
                <c:pt idx="132">
                  <c:v>-0.1716461600246284</c:v>
                </c:pt>
                <c:pt idx="133">
                  <c:v>-0.23478094496140611</c:v>
                </c:pt>
                <c:pt idx="134">
                  <c:v>-0.30533703411160529</c:v>
                </c:pt>
                <c:pt idx="135">
                  <c:v>-0.38260945435517923</c:v>
                </c:pt>
                <c:pt idx="136">
                  <c:v>-0.46582612521192057</c:v>
                </c:pt>
                <c:pt idx="137">
                  <c:v>-0.55415557321440256</c:v>
                </c:pt>
                <c:pt idx="138">
                  <c:v>-0.64671523971601819</c:v>
                </c:pt>
                <c:pt idx="139">
                  <c:v>-0.74258029912524115</c:v>
                </c:pt>
                <c:pt idx="140">
                  <c:v>-0.84079289945723001</c:v>
                </c:pt>
                <c:pt idx="141">
                  <c:v>-0.94037173287423692</c:v>
                </c:pt>
                <c:pt idx="142">
                  <c:v>-1.040321840589145</c:v>
                </c:pt>
                <c:pt idx="143">
                  <c:v>-1.1396445541647802</c:v>
                </c:pt>
                <c:pt idx="144">
                  <c:v>-1.2373474738788186</c:v>
                </c:pt>
                <c:pt idx="145">
                  <c:v>-1.3324543844537688</c:v>
                </c:pt>
                <c:pt idx="146">
                  <c:v>-1.4240150090773309</c:v>
                </c:pt>
                <c:pt idx="147">
                  <c:v>-1.5111145042541847</c:v>
                </c:pt>
                <c:pt idx="148">
                  <c:v>-1.5928826006197885</c:v>
                </c:pt>
                <c:pt idx="149">
                  <c:v>-1.6685022983841959</c:v>
                </c:pt>
                <c:pt idx="150">
                  <c:v>-1.737218030523894</c:v>
                </c:pt>
                <c:pt idx="151">
                  <c:v>-1.7983432121577438</c:v>
                </c:pt>
                <c:pt idx="152">
                  <c:v>-1.851267100676159</c:v>
                </c:pt>
                <c:pt idx="153">
                  <c:v>-1.8954608980793748</c:v>
                </c:pt>
                <c:pt idx="154">
                  <c:v>-1.9304830345522654</c:v>
                </c:pt>
                <c:pt idx="155">
                  <c:v>-1.9559835804839731</c:v>
                </c:pt>
                <c:pt idx="156">
                  <c:v>-1.971707742848908</c:v>
                </c:pt>
                <c:pt idx="157">
                  <c:v>-1.9774984110144365</c:v>
                </c:pt>
                <c:pt idx="158">
                  <c:v>-1.9732977265383893</c:v>
                </c:pt>
                <c:pt idx="159">
                  <c:v>-1.9591476612714893</c:v>
                </c:pt>
                <c:pt idx="160">
                  <c:v>-1.9351895979884934</c:v>
                </c:pt>
                <c:pt idx="161">
                  <c:v>-1.9016629177382429</c:v>
                </c:pt>
                <c:pt idx="162">
                  <c:v>-1.8589026080273503</c:v>
                </c:pt>
                <c:pt idx="163">
                  <c:v>-1.8073359157357678</c:v>
                </c:pt>
                <c:pt idx="164">
                  <c:v>-1.7474780782071915</c:v>
                </c:pt>
                <c:pt idx="165">
                  <c:v>-1.679927175167836</c:v>
                </c:pt>
                <c:pt idx="166">
                  <c:v>-1.6053581529115106</c:v>
                </c:pt>
                <c:pt idx="167">
                  <c:v>-1.5245160804593594</c:v>
                </c:pt>
                <c:pt idx="168">
                  <c:v>-1.4382087050764878</c:v>
                </c:pt>
                <c:pt idx="169">
                  <c:v>-1.3472983815282966</c:v>
                </c:pt>
                <c:pt idx="170">
                  <c:v>-1.2526934557167213</c:v>
                </c:pt>
                <c:pt idx="171">
                  <c:v>-1.1553391887882407</c:v>
                </c:pt>
                <c:pt idx="172">
                  <c:v>-1.0562083123969619</c:v>
                </c:pt>
                <c:pt idx="173">
                  <c:v>-0.95629130949147589</c:v>
                </c:pt>
                <c:pt idx="174">
                  <c:v>-0.85658651773664407</c:v>
                </c:pt>
                <c:pt idx="175">
                  <c:v>-0.75809015445365846</c:v>
                </c:pt>
                <c:pt idx="176">
                  <c:v>-0.66178636274587399</c:v>
                </c:pt>
                <c:pt idx="177">
                  <c:v>-0.5686373782662334</c:v>
                </c:pt>
                <c:pt idx="178">
                  <c:v>-0.47957391487669698</c:v>
                </c:pt>
                <c:pt idx="179">
                  <c:v>-0.39548586526298612</c:v>
                </c:pt>
                <c:pt idx="180">
                  <c:v>-0.31721340942102749</c:v>
                </c:pt>
                <c:pt idx="181">
                  <c:v>-0.24553861985615999</c:v>
                </c:pt>
                <c:pt idx="182">
                  <c:v>-0.18117764737318032</c:v>
                </c:pt>
                <c:pt idx="183">
                  <c:v>-0.12477356553422947</c:v>
                </c:pt>
                <c:pt idx="184">
                  <c:v>-7.6889945280331662E-2</c:v>
                </c:pt>
                <c:pt idx="185">
                  <c:v>-3.8005223916843467E-2</c:v>
                </c:pt>
                <c:pt idx="186">
                  <c:v>-8.5079247260488877E-3</c:v>
                </c:pt>
                <c:pt idx="187">
                  <c:v>1.1307225029048351E-2</c:v>
                </c:pt>
                <c:pt idx="188">
                  <c:v>2.1242238922113077E-2</c:v>
                </c:pt>
                <c:pt idx="189">
                  <c:v>2.1197849578404648E-2</c:v>
                </c:pt>
                <c:pt idx="190">
                  <c:v>1.1174500521572206E-2</c:v>
                </c:pt>
                <c:pt idx="191">
                  <c:v>-8.7276582578869055E-3</c:v>
                </c:pt>
                <c:pt idx="192">
                  <c:v>-3.8309770968227408E-2</c:v>
                </c:pt>
                <c:pt idx="193">
                  <c:v>-7.7276262917794103E-2</c:v>
                </c:pt>
                <c:pt idx="194">
                  <c:v>-0.1252377937996364</c:v>
                </c:pt>
                <c:pt idx="195">
                  <c:v>-0.18171514785115728</c:v>
                </c:pt>
                <c:pt idx="196">
                  <c:v>-0.24614402201960517</c:v>
                </c:pt>
                <c:pt idx="197">
                  <c:v>-0.31788066429164308</c:v>
                </c:pt>
                <c:pt idx="198">
                  <c:v>-0.39620830585067002</c:v>
                </c:pt>
                <c:pt idx="199">
                  <c:v>-0.48034432279390404</c:v>
                </c:pt>
                <c:pt idx="200">
                  <c:v>-0.56944805585171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2CEA-411F-B3CE-A94477EA2726}"/>
            </c:ext>
          </c:extLst>
        </c:ser>
        <c:ser>
          <c:idx val="46"/>
          <c:order val="46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 Video - f1'!$AV$17:$AV$217</c:f>
              <c:numCache>
                <c:formatCode>General</c:formatCode>
                <c:ptCount val="201"/>
                <c:pt idx="0">
                  <c:v>6.3089963665355908E-3</c:v>
                </c:pt>
                <c:pt idx="1">
                  <c:v>1.3131616445614114E-3</c:v>
                </c:pt>
                <c:pt idx="2">
                  <c:v>-1.3624425792222783E-2</c:v>
                </c:pt>
                <c:pt idx="3">
                  <c:v>-3.8354514507858428E-2</c:v>
                </c:pt>
                <c:pt idx="4">
                  <c:v>-7.2630009630579306E-2</c:v>
                </c:pt>
                <c:pt idx="5">
                  <c:v>-0.11610844174309165</c:v>
                </c:pt>
                <c:pt idx="6">
                  <c:v>-0.16835538872378608</c:v>
                </c:pt>
                <c:pt idx="7">
                  <c:v>-0.22884881634897591</c:v>
                </c:pt>
                <c:pt idx="8">
                  <c:v>-0.29698429428629891</c:v>
                </c:pt>
                <c:pt idx="9">
                  <c:v>-0.37208103536279991</c:v>
                </c:pt>
                <c:pt idx="10">
                  <c:v>-0.45338869776532464</c:v>
                </c:pt>
                <c:pt idx="11">
                  <c:v>-0.54009488220788693</c:v>
                </c:pt>
                <c:pt idx="12">
                  <c:v>-0.63133324915679079</c:v>
                </c:pt>
                <c:pt idx="13">
                  <c:v>-0.72619217500887712</c:v>
                </c:pt>
                <c:pt idx="14">
                  <c:v>-0.82372386073322357</c:v>
                </c:pt>
                <c:pt idx="15">
                  <c:v>-0.92295380196576171</c:v>
                </c:pt>
                <c:pt idx="16">
                  <c:v>-1.0228905259347534</c:v>
                </c:pt>
                <c:pt idx="17">
                  <c:v>-1.1225354979289894</c:v>
                </c:pt>
                <c:pt idx="18">
                  <c:v>-1.220893098326552</c:v>
                </c:pt>
                <c:pt idx="19">
                  <c:v>-1.3169805704969684</c:v>
                </c:pt>
                <c:pt idx="20">
                  <c:v>-1.4098378401806073</c:v>
                </c:pt>
                <c:pt idx="21">
                  <c:v>-1.4985371082333223</c:v>
                </c:pt>
                <c:pt idx="22">
                  <c:v>-1.5821921208888106</c:v>
                </c:pt>
                <c:pt idx="23">
                  <c:v>-1.6599670249132892</c:v>
                </c:pt>
                <c:pt idx="24">
                  <c:v>-1.7310847191747105</c:v>
                </c:pt>
                <c:pt idx="25">
                  <c:v>-1.7948346191803988</c:v>
                </c:pt>
                <c:pt idx="26">
                  <c:v>-1.8505797570024121</c:v>
                </c:pt>
                <c:pt idx="27">
                  <c:v>-1.8977631456505262</c:v>
                </c:pt>
                <c:pt idx="28">
                  <c:v>-1.935913344302123</c:v>
                </c:pt>
                <c:pt idx="29">
                  <c:v>-1.9646491687830552</c:v>
                </c:pt>
                <c:pt idx="30">
                  <c:v>-1.9836835002339099</c:v>
                </c:pt>
                <c:pt idx="31">
                  <c:v>-1.9928261539067438</c:v>
                </c:pt>
                <c:pt idx="32">
                  <c:v>-1.9919857794282174</c:v>
                </c:pt>
                <c:pt idx="33">
                  <c:v>-1.981170773542329</c:v>
                </c:pt>
                <c:pt idx="34">
                  <c:v>-1.9604891962129249</c:v>
                </c:pt>
                <c:pt idx="35">
                  <c:v>-1.9301476909242601</c:v>
                </c:pt>
                <c:pt idx="36">
                  <c:v>-1.8904494199676107</c:v>
                </c:pt>
                <c:pt idx="37">
                  <c:v>-1.8417910353438716</c:v>
                </c:pt>
                <c:pt idx="38">
                  <c:v>-1.7846587155478799</c:v>
                </c:pt>
                <c:pt idx="39">
                  <c:v>-1.719623307833603</c:v>
                </c:pt>
                <c:pt idx="40">
                  <c:v>-1.647334624497075</c:v>
                </c:pt>
                <c:pt idx="41">
                  <c:v>-1.5685149501667321</c:v>
                </c:pt>
                <c:pt idx="42">
                  <c:v>-1.483951824974163</c:v>
                </c:pt>
                <c:pt idx="43">
                  <c:v>-1.3944901757134391</c:v>
                </c:pt>
                <c:pt idx="44">
                  <c:v>-1.3010238736118838</c:v>
                </c:pt>
                <c:pt idx="45">
                  <c:v>-1.2044868030642442</c:v>
                </c:pt>
                <c:pt idx="46">
                  <c:v>-1.1058435305685193</c:v>
                </c:pt>
                <c:pt idx="47">
                  <c:v>-1.0060796670963559</c:v>
                </c:pt>
                <c:pt idx="48">
                  <c:v>-0.9061920201940189</c:v>
                </c:pt>
                <c:pt idx="49">
                  <c:v>-0.80717863421089042</c:v>
                </c:pt>
                <c:pt idx="50">
                  <c:v>-0.71002881817023988</c:v>
                </c:pt>
                <c:pt idx="51">
                  <c:v>-0.61571326092048584</c:v>
                </c:pt>
                <c:pt idx="52">
                  <c:v>-0.52517433233308963</c:v>
                </c:pt>
                <c:pt idx="53">
                  <c:v>-0.43931666745430586</c:v>
                </c:pt>
                <c:pt idx="54">
                  <c:v>-0.3589981276908325</c:v>
                </c:pt>
                <c:pt idx="55">
                  <c:v>-0.28502122934220686</c:v>
                </c:pt>
                <c:pt idx="56">
                  <c:v>-0.21812512512321713</c:v>
                </c:pt>
                <c:pt idx="57">
                  <c:v>-0.15897821879430707</c:v>
                </c:pt>
                <c:pt idx="58">
                  <c:v>-0.1081714866921476</c:v>
                </c:pt>
                <c:pt idx="59">
                  <c:v>-6.6212572889430499E-2</c:v>
                </c:pt>
                <c:pt idx="60">
                  <c:v>-3.3520716983099885E-2</c:v>
                </c:pt>
                <c:pt idx="61">
                  <c:v>-1.0422565190880806E-2</c:v>
                </c:pt>
                <c:pt idx="62">
                  <c:v>2.8510933897525348E-3</c:v>
                </c:pt>
                <c:pt idx="63">
                  <c:v>6.1676327499508021E-3</c:v>
                </c:pt>
                <c:pt idx="64">
                  <c:v>-5.0608487527092905E-4</c:v>
                </c:pt>
                <c:pt idx="65">
                  <c:v>-1.7103377905439365E-2</c:v>
                </c:pt>
                <c:pt idx="66">
                  <c:v>-4.3458411674932584E-2</c:v>
                </c:pt>
                <c:pt idx="67">
                  <c:v>-7.930785539814178E-2</c:v>
                </c:pt>
                <c:pt idx="68">
                  <c:v>-0.12429351328363525</c:v>
                </c:pt>
                <c:pt idx="69">
                  <c:v>-0.17796590350810237</c:v>
                </c:pt>
                <c:pt idx="70">
                  <c:v>-0.23978874929015392</c:v>
                </c:pt>
                <c:pt idx="71">
                  <c:v>-0.30914433719065137</c:v>
                </c:pt>
                <c:pt idx="72">
                  <c:v>-0.38533968910120209</c:v>
                </c:pt>
                <c:pt idx="73">
                  <c:v>-0.46761348625235077</c:v>
                </c:pt>
                <c:pt idx="74">
                  <c:v>-0.55514367605906445</c:v>
                </c:pt>
                <c:pt idx="75">
                  <c:v>-0.64705568579842865</c:v>
                </c:pt>
                <c:pt idx="76">
                  <c:v>-0.74243116105119844</c:v>
                </c:pt>
                <c:pt idx="77">
                  <c:v>-0.84031714159558868</c:v>
                </c:pt>
                <c:pt idx="78">
                  <c:v>-0.93973558307080318</c:v>
                </c:pt>
                <c:pt idx="79">
                  <c:v>-1.039693129272989</c:v>
                </c:pt>
                <c:pt idx="80">
                  <c:v>-1.1391910374420657</c:v>
                </c:pt>
                <c:pt idx="81">
                  <c:v>-1.2372351573692435</c:v>
                </c:pt>
                <c:pt idx="82">
                  <c:v>-1.3328458646172874</c:v>
                </c:pt>
                <c:pt idx="83">
                  <c:v>-1.4250678486040724</c:v>
                </c:pt>
                <c:pt idx="84">
                  <c:v>-1.512979657750138</c:v>
                </c:pt>
                <c:pt idx="85">
                  <c:v>-1.5957029063182766</c:v>
                </c:pt>
                <c:pt idx="86">
                  <c:v>-1.6724110509534664</c:v>
                </c:pt>
                <c:pt idx="87">
                  <c:v>-1.7423376492308535</c:v>
                </c:pt>
                <c:pt idx="88">
                  <c:v>-1.8047840176951109</c:v>
                </c:pt>
                <c:pt idx="89">
                  <c:v>-1.8591262128745685</c:v>
                </c:pt>
                <c:pt idx="90">
                  <c:v>-1.9048212655181347</c:v>
                </c:pt>
                <c:pt idx="91">
                  <c:v>-1.9414126057645711</c:v>
                </c:pt>
                <c:pt idx="92">
                  <c:v>-1.9685346250376243</c:v>
                </c:pt>
                <c:pt idx="93">
                  <c:v>-1.9859163290860657</c:v>
                </c:pt>
                <c:pt idx="94">
                  <c:v>-1.9933840456686704</c:v>
                </c:pt>
                <c:pt idx="95">
                  <c:v>-1.9908631598298441</c:v>
                </c:pt>
                <c:pt idx="96">
                  <c:v>-1.9783788594275946</c:v>
                </c:pt>
                <c:pt idx="97">
                  <c:v>-1.9560558834647794</c:v>
                </c:pt>
                <c:pt idx="98">
                  <c:v>-1.9241172757382248</c:v>
                </c:pt>
                <c:pt idx="99">
                  <c:v>-1.8828821562588343</c:v>
                </c:pt>
                <c:pt idx="100">
                  <c:v>-1.8327625327099275</c:v>
                </c:pt>
                <c:pt idx="101">
                  <c:v>-1.7742591838026605</c:v>
                </c:pt>
                <c:pt idx="102">
                  <c:v>-1.7079566556606784</c:v>
                </c:pt>
                <c:pt idx="103">
                  <c:v>-1.6345174212284741</c:v>
                </c:pt>
                <c:pt idx="104">
                  <c:v>-1.5546752610607109</c:v>
                </c:pt>
                <c:pt idx="105">
                  <c:v>-1.4692279316294756</c:v>
                </c:pt>
                <c:pt idx="106">
                  <c:v>-1.3790291944053137</c:v>
                </c:pt>
                <c:pt idx="107">
                  <c:v>-1.2849802853548304</c:v>
                </c:pt>
                <c:pt idx="108">
                  <c:v>-1.1880209100888219</c:v>
                </c:pt>
                <c:pt idx="109">
                  <c:v>-1.0891198546344381</c:v>
                </c:pt>
                <c:pt idx="110">
                  <c:v>-0.98926530564543669</c:v>
                </c:pt>
                <c:pt idx="111">
                  <c:v>-0.88945497676779051</c:v>
                </c:pt>
                <c:pt idx="112">
                  <c:v>-0.79068613981473668</c:v>
                </c:pt>
                <c:pt idx="113">
                  <c:v>-0.6939456603564732</c:v>
                </c:pt>
                <c:pt idx="114">
                  <c:v>-0.60020013728559629</c:v>
                </c:pt>
                <c:pt idx="115">
                  <c:v>-0.51038624488048034</c:v>
                </c:pt>
                <c:pt idx="116">
                  <c:v>-0.42540137386551125</c:v>
                </c:pt>
                <c:pt idx="117">
                  <c:v>-0.34609466497960739</c:v>
                </c:pt>
                <c:pt idx="118">
                  <c:v>-0.27325852464264422</c:v>
                </c:pt>
                <c:pt idx="119">
                  <c:v>-0.20762070749244155</c:v>
                </c:pt>
                <c:pt idx="120">
                  <c:v>-0.14983704490098659</c:v>
                </c:pt>
                <c:pt idx="121">
                  <c:v>-0.1004848921241539</c:v>
                </c:pt>
                <c:pt idx="122">
                  <c:v>-6.005735955883662E-2</c:v>
                </c:pt>
                <c:pt idx="123">
                  <c:v>-2.8958385746862159E-2</c:v>
                </c:pt>
                <c:pt idx="124">
                  <c:v>-7.4987013546055081E-3</c:v>
                </c:pt>
                <c:pt idx="125">
                  <c:v>4.1072755451143639E-3</c:v>
                </c:pt>
                <c:pt idx="126">
                  <c:v>5.7435818675413142E-3</c:v>
                </c:pt>
                <c:pt idx="127">
                  <c:v>-2.6061318192073246E-3</c:v>
                </c:pt>
                <c:pt idx="128">
                  <c:v>-2.0858437936022045E-2</c:v>
                </c:pt>
                <c:pt idx="129">
                  <c:v>-4.883096547359389E-2</c:v>
                </c:pt>
                <c:pt idx="130">
                  <c:v>-8.6244222183255559E-2</c:v>
                </c:pt>
                <c:pt idx="131">
                  <c:v>-0.13272438717114254</c:v>
                </c:pt>
                <c:pt idx="132">
                  <c:v>-0.1878070459929958</c:v>
                </c:pt>
                <c:pt idx="133">
                  <c:v>-0.25094183092977351</c:v>
                </c:pt>
                <c:pt idx="134">
                  <c:v>-0.32149792007997269</c:v>
                </c:pt>
                <c:pt idx="135">
                  <c:v>-0.39877034032354663</c:v>
                </c:pt>
                <c:pt idx="136">
                  <c:v>-0.48198701118028797</c:v>
                </c:pt>
                <c:pt idx="137">
                  <c:v>-0.57031645918276996</c:v>
                </c:pt>
                <c:pt idx="138">
                  <c:v>-0.66287612568438559</c:v>
                </c:pt>
                <c:pt idx="139">
                  <c:v>-0.75874118509360855</c:v>
                </c:pt>
                <c:pt idx="140">
                  <c:v>-0.85695378542559741</c:v>
                </c:pt>
                <c:pt idx="141">
                  <c:v>-0.95653261884260432</c:v>
                </c:pt>
                <c:pt idx="142">
                  <c:v>-1.0564827265575125</c:v>
                </c:pt>
                <c:pt idx="143">
                  <c:v>-1.1558054401331477</c:v>
                </c:pt>
                <c:pt idx="144">
                  <c:v>-1.2535083598471859</c:v>
                </c:pt>
                <c:pt idx="145">
                  <c:v>-1.3486152704221361</c:v>
                </c:pt>
                <c:pt idx="146">
                  <c:v>-1.4401758950456982</c:v>
                </c:pt>
                <c:pt idx="147">
                  <c:v>-1.527275390222552</c:v>
                </c:pt>
                <c:pt idx="148">
                  <c:v>-1.6090434865881558</c:v>
                </c:pt>
                <c:pt idx="149">
                  <c:v>-1.6846631843525635</c:v>
                </c:pt>
                <c:pt idx="150">
                  <c:v>-1.7533789164922613</c:v>
                </c:pt>
                <c:pt idx="151">
                  <c:v>-1.8145040981261114</c:v>
                </c:pt>
                <c:pt idx="152">
                  <c:v>-1.8674279866445262</c:v>
                </c:pt>
                <c:pt idx="153">
                  <c:v>-1.9116217840477421</c:v>
                </c:pt>
                <c:pt idx="154">
                  <c:v>-1.946643920520633</c:v>
                </c:pt>
                <c:pt idx="155">
                  <c:v>-1.9721444664523404</c:v>
                </c:pt>
                <c:pt idx="156">
                  <c:v>-1.9878686288172753</c:v>
                </c:pt>
                <c:pt idx="157">
                  <c:v>-1.993659296982804</c:v>
                </c:pt>
                <c:pt idx="158">
                  <c:v>-1.9894586125067568</c:v>
                </c:pt>
                <c:pt idx="159">
                  <c:v>-1.9753085472398566</c:v>
                </c:pt>
                <c:pt idx="160">
                  <c:v>-1.9513504839568609</c:v>
                </c:pt>
                <c:pt idx="161">
                  <c:v>-1.9178238037066104</c:v>
                </c:pt>
                <c:pt idx="162">
                  <c:v>-1.8750634939957176</c:v>
                </c:pt>
                <c:pt idx="163">
                  <c:v>-1.8234968017041353</c:v>
                </c:pt>
                <c:pt idx="164">
                  <c:v>-1.7636389641755588</c:v>
                </c:pt>
                <c:pt idx="165">
                  <c:v>-1.6960880611362033</c:v>
                </c:pt>
                <c:pt idx="166">
                  <c:v>-1.6215190388798781</c:v>
                </c:pt>
                <c:pt idx="167">
                  <c:v>-1.5406769664277267</c:v>
                </c:pt>
                <c:pt idx="168">
                  <c:v>-1.4543695910448553</c:v>
                </c:pt>
                <c:pt idx="169">
                  <c:v>-1.3634592674966639</c:v>
                </c:pt>
                <c:pt idx="170">
                  <c:v>-1.2688543416850886</c:v>
                </c:pt>
                <c:pt idx="171">
                  <c:v>-1.171500074756608</c:v>
                </c:pt>
                <c:pt idx="172">
                  <c:v>-1.0723691983653294</c:v>
                </c:pt>
                <c:pt idx="173">
                  <c:v>-0.97245219545984329</c:v>
                </c:pt>
                <c:pt idx="174">
                  <c:v>-0.87274740370501147</c:v>
                </c:pt>
                <c:pt idx="175">
                  <c:v>-0.77425104042202586</c:v>
                </c:pt>
                <c:pt idx="176">
                  <c:v>-0.67794724871424128</c:v>
                </c:pt>
                <c:pt idx="177">
                  <c:v>-0.5847982642346008</c:v>
                </c:pt>
                <c:pt idx="178">
                  <c:v>-0.49573480084506438</c:v>
                </c:pt>
                <c:pt idx="179">
                  <c:v>-0.41164675123135352</c:v>
                </c:pt>
                <c:pt idx="180">
                  <c:v>-0.33337429538939489</c:v>
                </c:pt>
                <c:pt idx="181">
                  <c:v>-0.26169950582452739</c:v>
                </c:pt>
                <c:pt idx="182">
                  <c:v>-0.19733853334154772</c:v>
                </c:pt>
                <c:pt idx="183">
                  <c:v>-0.14093445150259687</c:v>
                </c:pt>
                <c:pt idx="184">
                  <c:v>-9.3050831248699062E-2</c:v>
                </c:pt>
                <c:pt idx="185">
                  <c:v>-5.4166109885210867E-2</c:v>
                </c:pt>
                <c:pt idx="186">
                  <c:v>-2.4668810694416288E-2</c:v>
                </c:pt>
                <c:pt idx="187">
                  <c:v>-4.8536609393190489E-3</c:v>
                </c:pt>
                <c:pt idx="188">
                  <c:v>5.081352953745677E-3</c:v>
                </c:pt>
                <c:pt idx="189">
                  <c:v>5.0369636100372484E-3</c:v>
                </c:pt>
                <c:pt idx="190">
                  <c:v>-4.986385446795194E-3</c:v>
                </c:pt>
                <c:pt idx="191">
                  <c:v>-2.4888544226254306E-2</c:v>
                </c:pt>
                <c:pt idx="192">
                  <c:v>-5.4470656936594808E-2</c:v>
                </c:pt>
                <c:pt idx="193">
                  <c:v>-9.3437148886161503E-2</c:v>
                </c:pt>
                <c:pt idx="194">
                  <c:v>-0.1413986797680038</c:v>
                </c:pt>
                <c:pt idx="195">
                  <c:v>-0.19787603381952468</c:v>
                </c:pt>
                <c:pt idx="196">
                  <c:v>-0.26230490798797257</c:v>
                </c:pt>
                <c:pt idx="197">
                  <c:v>-0.33404155026001048</c:v>
                </c:pt>
                <c:pt idx="198">
                  <c:v>-0.41236919181903742</c:v>
                </c:pt>
                <c:pt idx="199">
                  <c:v>-0.49650520876227144</c:v>
                </c:pt>
                <c:pt idx="200">
                  <c:v>-0.58560894182008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2CEA-411F-B3CE-A94477EA2726}"/>
            </c:ext>
          </c:extLst>
        </c:ser>
        <c:ser>
          <c:idx val="47"/>
          <c:order val="47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2 Video - f1'!$AW$17:$AW$217</c:f>
              <c:numCache>
                <c:formatCode>General</c:formatCode>
                <c:ptCount val="201"/>
                <c:pt idx="0">
                  <c:v>7.6742435899168626E-5</c:v>
                </c:pt>
                <c:pt idx="1">
                  <c:v>-4.9190922860750108E-3</c:v>
                </c:pt>
                <c:pt idx="2">
                  <c:v>-1.9856679722859205E-2</c:v>
                </c:pt>
                <c:pt idx="3">
                  <c:v>-4.458676843849485E-2</c:v>
                </c:pt>
                <c:pt idx="4">
                  <c:v>-7.8862263561215729E-2</c:v>
                </c:pt>
                <c:pt idx="5">
                  <c:v>-0.12234069567372807</c:v>
                </c:pt>
                <c:pt idx="6">
                  <c:v>-0.1745876426544225</c:v>
                </c:pt>
                <c:pt idx="7">
                  <c:v>-0.23508107027961234</c:v>
                </c:pt>
                <c:pt idx="8">
                  <c:v>-0.30321654821693533</c:v>
                </c:pt>
                <c:pt idx="9">
                  <c:v>-0.37831328929343633</c:v>
                </c:pt>
                <c:pt idx="10">
                  <c:v>-0.45962095169596107</c:v>
                </c:pt>
                <c:pt idx="11">
                  <c:v>-0.54632713613852335</c:v>
                </c:pt>
                <c:pt idx="12">
                  <c:v>-0.63756550308742721</c:v>
                </c:pt>
                <c:pt idx="13">
                  <c:v>-0.73242442893951343</c:v>
                </c:pt>
                <c:pt idx="14">
                  <c:v>-0.82995611466385999</c:v>
                </c:pt>
                <c:pt idx="15">
                  <c:v>-0.92918605589639813</c:v>
                </c:pt>
                <c:pt idx="16">
                  <c:v>-1.0291227798653899</c:v>
                </c:pt>
                <c:pt idx="17">
                  <c:v>-1.128767751859626</c:v>
                </c:pt>
                <c:pt idx="18">
                  <c:v>-1.2271253522571883</c:v>
                </c:pt>
                <c:pt idx="19">
                  <c:v>-1.3232128244276047</c:v>
                </c:pt>
                <c:pt idx="20">
                  <c:v>-1.4160700941112436</c:v>
                </c:pt>
                <c:pt idx="21">
                  <c:v>-1.5047693621639588</c:v>
                </c:pt>
                <c:pt idx="22">
                  <c:v>-1.5884243748194471</c:v>
                </c:pt>
                <c:pt idx="23">
                  <c:v>-1.6661992788439255</c:v>
                </c:pt>
                <c:pt idx="24">
                  <c:v>-1.7373169731053468</c:v>
                </c:pt>
                <c:pt idx="25">
                  <c:v>-1.8010668731110351</c:v>
                </c:pt>
                <c:pt idx="26">
                  <c:v>-1.8568120109330486</c:v>
                </c:pt>
                <c:pt idx="27">
                  <c:v>-1.9039953995811625</c:v>
                </c:pt>
                <c:pt idx="28">
                  <c:v>-1.9421455982327593</c:v>
                </c:pt>
                <c:pt idx="29">
                  <c:v>-1.9708814227136915</c:v>
                </c:pt>
                <c:pt idx="30">
                  <c:v>-1.9899157541645465</c:v>
                </c:pt>
                <c:pt idx="31">
                  <c:v>-1.9990584078373803</c:v>
                </c:pt>
                <c:pt idx="32">
                  <c:v>-1.998218033358854</c:v>
                </c:pt>
                <c:pt idx="33">
                  <c:v>-1.9874030274729655</c:v>
                </c:pt>
                <c:pt idx="34">
                  <c:v>-1.9667214501435613</c:v>
                </c:pt>
                <c:pt idx="35">
                  <c:v>-1.9363799448548966</c:v>
                </c:pt>
                <c:pt idx="36">
                  <c:v>-1.896681673898247</c:v>
                </c:pt>
                <c:pt idx="37">
                  <c:v>-1.8480232892745079</c:v>
                </c:pt>
                <c:pt idx="38">
                  <c:v>-1.7908909694785162</c:v>
                </c:pt>
                <c:pt idx="39">
                  <c:v>-1.7258555617642395</c:v>
                </c:pt>
                <c:pt idx="40">
                  <c:v>-1.6535668784277116</c:v>
                </c:pt>
                <c:pt idx="41">
                  <c:v>-1.5747472040973687</c:v>
                </c:pt>
                <c:pt idx="42">
                  <c:v>-1.4901840789047995</c:v>
                </c:pt>
                <c:pt idx="43">
                  <c:v>-1.4007224296440755</c:v>
                </c:pt>
                <c:pt idx="44">
                  <c:v>-1.3072561275425203</c:v>
                </c:pt>
                <c:pt idx="45">
                  <c:v>-1.2107190569948805</c:v>
                </c:pt>
                <c:pt idx="46">
                  <c:v>-1.1120757844991558</c:v>
                </c:pt>
                <c:pt idx="47">
                  <c:v>-1.0123119210269922</c:v>
                </c:pt>
                <c:pt idx="48">
                  <c:v>-0.91242427412465532</c:v>
                </c:pt>
                <c:pt idx="49">
                  <c:v>-0.81341088814152684</c:v>
                </c:pt>
                <c:pt idx="50">
                  <c:v>-0.71626107210087619</c:v>
                </c:pt>
                <c:pt idx="51">
                  <c:v>-0.62194551485112226</c:v>
                </c:pt>
                <c:pt idx="52">
                  <c:v>-0.53140658626372606</c:v>
                </c:pt>
                <c:pt idx="53">
                  <c:v>-0.44554892138494229</c:v>
                </c:pt>
                <c:pt idx="54">
                  <c:v>-0.36523038162146892</c:v>
                </c:pt>
                <c:pt idx="55">
                  <c:v>-0.29125348327284328</c:v>
                </c:pt>
                <c:pt idx="56">
                  <c:v>-0.22435737905385356</c:v>
                </c:pt>
                <c:pt idx="57">
                  <c:v>-0.16521047272494349</c:v>
                </c:pt>
                <c:pt idx="58">
                  <c:v>-0.11440374062278402</c:v>
                </c:pt>
                <c:pt idx="59">
                  <c:v>-7.2444826820066921E-2</c:v>
                </c:pt>
                <c:pt idx="60">
                  <c:v>-3.9752970913736307E-2</c:v>
                </c:pt>
                <c:pt idx="61">
                  <c:v>-1.6654819121517228E-2</c:v>
                </c:pt>
                <c:pt idx="62">
                  <c:v>-3.3811605408838874E-3</c:v>
                </c:pt>
                <c:pt idx="63">
                  <c:v>-6.4621180685620061E-5</c:v>
                </c:pt>
                <c:pt idx="64">
                  <c:v>-6.7383388059073512E-3</c:v>
                </c:pt>
                <c:pt idx="65">
                  <c:v>-2.3335631836075788E-2</c:v>
                </c:pt>
                <c:pt idx="66">
                  <c:v>-4.9690665605569007E-2</c:v>
                </c:pt>
                <c:pt idx="67">
                  <c:v>-8.5540109328778202E-2</c:v>
                </c:pt>
                <c:pt idx="68">
                  <c:v>-0.13052576721427167</c:v>
                </c:pt>
                <c:pt idx="69">
                  <c:v>-0.1841981574387388</c:v>
                </c:pt>
                <c:pt idx="70">
                  <c:v>-0.24602100322079035</c:v>
                </c:pt>
                <c:pt idx="71">
                  <c:v>-0.3153765911212878</c:v>
                </c:pt>
                <c:pt idx="72">
                  <c:v>-0.39157194303183851</c:v>
                </c:pt>
                <c:pt idx="73">
                  <c:v>-0.4738457401829872</c:v>
                </c:pt>
                <c:pt idx="74">
                  <c:v>-0.56137592998970098</c:v>
                </c:pt>
                <c:pt idx="75">
                  <c:v>-0.65328793972906496</c:v>
                </c:pt>
                <c:pt idx="76">
                  <c:v>-0.74866341498183475</c:v>
                </c:pt>
                <c:pt idx="77">
                  <c:v>-0.8465493955262251</c:v>
                </c:pt>
                <c:pt idx="78">
                  <c:v>-0.94596783700143949</c:v>
                </c:pt>
                <c:pt idx="79">
                  <c:v>-1.0459253832036253</c:v>
                </c:pt>
                <c:pt idx="80">
                  <c:v>-1.145423291372702</c:v>
                </c:pt>
                <c:pt idx="81">
                  <c:v>-1.2434674112998798</c:v>
                </c:pt>
                <c:pt idx="82">
                  <c:v>-1.3390781185479237</c:v>
                </c:pt>
                <c:pt idx="83">
                  <c:v>-1.431300102534709</c:v>
                </c:pt>
                <c:pt idx="84">
                  <c:v>-1.5192119116807743</c:v>
                </c:pt>
                <c:pt idx="85">
                  <c:v>-1.6019351602489131</c:v>
                </c:pt>
                <c:pt idx="86">
                  <c:v>-1.678643304884103</c:v>
                </c:pt>
                <c:pt idx="87">
                  <c:v>-1.7485699031614901</c:v>
                </c:pt>
                <c:pt idx="88">
                  <c:v>-1.8110162716257474</c:v>
                </c:pt>
                <c:pt idx="89">
                  <c:v>-1.865358466805205</c:v>
                </c:pt>
                <c:pt idx="90">
                  <c:v>-1.9110535194487712</c:v>
                </c:pt>
                <c:pt idx="91">
                  <c:v>-1.9476448596952076</c:v>
                </c:pt>
                <c:pt idx="92">
                  <c:v>-1.9747668789682609</c:v>
                </c:pt>
                <c:pt idx="93">
                  <c:v>-1.9921485830167023</c:v>
                </c:pt>
                <c:pt idx="94">
                  <c:v>-1.9996162995993068</c:v>
                </c:pt>
                <c:pt idx="95">
                  <c:v>-1.9970954137604806</c:v>
                </c:pt>
                <c:pt idx="96">
                  <c:v>-1.9846111133582309</c:v>
                </c:pt>
                <c:pt idx="97">
                  <c:v>-1.962288137395416</c:v>
                </c:pt>
                <c:pt idx="98">
                  <c:v>-1.9303495296688613</c:v>
                </c:pt>
                <c:pt idx="99">
                  <c:v>-1.8891144101894706</c:v>
                </c:pt>
                <c:pt idx="100">
                  <c:v>-1.8389947866405638</c:v>
                </c:pt>
                <c:pt idx="101">
                  <c:v>-1.7804914377332968</c:v>
                </c:pt>
                <c:pt idx="102">
                  <c:v>-1.7141889095913148</c:v>
                </c:pt>
                <c:pt idx="103">
                  <c:v>-1.6407496751591104</c:v>
                </c:pt>
                <c:pt idx="104">
                  <c:v>-1.5609075149913472</c:v>
                </c:pt>
                <c:pt idx="105">
                  <c:v>-1.4754601855601122</c:v>
                </c:pt>
                <c:pt idx="106">
                  <c:v>-1.3852614483359502</c:v>
                </c:pt>
                <c:pt idx="107">
                  <c:v>-1.2912125392854668</c:v>
                </c:pt>
                <c:pt idx="108">
                  <c:v>-1.1942531640194582</c:v>
                </c:pt>
                <c:pt idx="109">
                  <c:v>-1.0953521085650744</c:v>
                </c:pt>
                <c:pt idx="110">
                  <c:v>-0.99549755957607311</c:v>
                </c:pt>
                <c:pt idx="111">
                  <c:v>-0.89568723069842693</c:v>
                </c:pt>
                <c:pt idx="112">
                  <c:v>-0.79691839374537299</c:v>
                </c:pt>
                <c:pt idx="113">
                  <c:v>-0.70017791428710963</c:v>
                </c:pt>
                <c:pt idx="114">
                  <c:v>-0.60643239121623282</c:v>
                </c:pt>
                <c:pt idx="115">
                  <c:v>-0.51661849881111666</c:v>
                </c:pt>
                <c:pt idx="116">
                  <c:v>-0.43163362779614767</c:v>
                </c:pt>
                <c:pt idx="117">
                  <c:v>-0.35232691891024381</c:v>
                </c:pt>
                <c:pt idx="118">
                  <c:v>-0.27949077857328064</c:v>
                </c:pt>
                <c:pt idx="119">
                  <c:v>-0.21385296142307797</c:v>
                </c:pt>
                <c:pt idx="120">
                  <c:v>-0.15606929883162302</c:v>
                </c:pt>
                <c:pt idx="121">
                  <c:v>-0.10671714605479032</c:v>
                </c:pt>
                <c:pt idx="122">
                  <c:v>-6.6289613489473043E-2</c:v>
                </c:pt>
                <c:pt idx="123">
                  <c:v>-3.5190639677498581E-2</c:v>
                </c:pt>
                <c:pt idx="124">
                  <c:v>-1.373095528524193E-2</c:v>
                </c:pt>
                <c:pt idx="125">
                  <c:v>-2.1249783855220583E-3</c:v>
                </c:pt>
                <c:pt idx="126">
                  <c:v>-4.8867206309510802E-4</c:v>
                </c:pt>
                <c:pt idx="127">
                  <c:v>-8.8383857498437468E-3</c:v>
                </c:pt>
                <c:pt idx="128">
                  <c:v>-2.7090691866658467E-2</c:v>
                </c:pt>
                <c:pt idx="129">
                  <c:v>-5.5063219404230312E-2</c:v>
                </c:pt>
                <c:pt idx="130">
                  <c:v>-9.2476476113891981E-2</c:v>
                </c:pt>
                <c:pt idx="131">
                  <c:v>-0.13895664110177897</c:v>
                </c:pt>
                <c:pt idx="132">
                  <c:v>-0.19403929992363222</c:v>
                </c:pt>
                <c:pt idx="133">
                  <c:v>-0.25717408486040993</c:v>
                </c:pt>
                <c:pt idx="134">
                  <c:v>-0.32773017401060911</c:v>
                </c:pt>
                <c:pt idx="135">
                  <c:v>-0.40500259425418306</c:v>
                </c:pt>
                <c:pt idx="136">
                  <c:v>-0.48821926511092439</c:v>
                </c:pt>
                <c:pt idx="137">
                  <c:v>-0.57654871311340639</c:v>
                </c:pt>
                <c:pt idx="138">
                  <c:v>-0.66910837961502201</c:v>
                </c:pt>
                <c:pt idx="139">
                  <c:v>-0.76497343902424497</c:v>
                </c:pt>
                <c:pt idx="140">
                  <c:v>-0.86318603935623384</c:v>
                </c:pt>
                <c:pt idx="141">
                  <c:v>-0.96276487277324074</c:v>
                </c:pt>
                <c:pt idx="142">
                  <c:v>-1.0627149804881488</c:v>
                </c:pt>
                <c:pt idx="143">
                  <c:v>-1.162037694063784</c:v>
                </c:pt>
                <c:pt idx="144">
                  <c:v>-1.2597406137778224</c:v>
                </c:pt>
                <c:pt idx="145">
                  <c:v>-1.3548475243527727</c:v>
                </c:pt>
                <c:pt idx="146">
                  <c:v>-1.4464081489763347</c:v>
                </c:pt>
                <c:pt idx="147">
                  <c:v>-1.5335076441531885</c:v>
                </c:pt>
                <c:pt idx="148">
                  <c:v>-1.6152757405187921</c:v>
                </c:pt>
                <c:pt idx="149">
                  <c:v>-1.6908954382831998</c:v>
                </c:pt>
                <c:pt idx="150">
                  <c:v>-1.7596111704228978</c:v>
                </c:pt>
                <c:pt idx="151">
                  <c:v>-1.8207363520567479</c:v>
                </c:pt>
                <c:pt idx="152">
                  <c:v>-1.8736602405751628</c:v>
                </c:pt>
                <c:pt idx="153">
                  <c:v>-1.9178540379783786</c:v>
                </c:pt>
                <c:pt idx="154">
                  <c:v>-1.9528761744512693</c:v>
                </c:pt>
                <c:pt idx="155">
                  <c:v>-1.978376720382977</c:v>
                </c:pt>
                <c:pt idx="156">
                  <c:v>-1.9941008827479116</c:v>
                </c:pt>
                <c:pt idx="157">
                  <c:v>-1.9998915509134405</c:v>
                </c:pt>
                <c:pt idx="158">
                  <c:v>-1.9956908664373931</c:v>
                </c:pt>
                <c:pt idx="159">
                  <c:v>-1.9815408011704929</c:v>
                </c:pt>
                <c:pt idx="160">
                  <c:v>-1.9575827378874973</c:v>
                </c:pt>
                <c:pt idx="161">
                  <c:v>-1.9240560576372467</c:v>
                </c:pt>
                <c:pt idx="162">
                  <c:v>-1.8812957479263539</c:v>
                </c:pt>
                <c:pt idx="163">
                  <c:v>-1.8297290556347718</c:v>
                </c:pt>
                <c:pt idx="164">
                  <c:v>-1.7698712181061951</c:v>
                </c:pt>
                <c:pt idx="165">
                  <c:v>-1.7023203150668396</c:v>
                </c:pt>
                <c:pt idx="166">
                  <c:v>-1.6277512928105144</c:v>
                </c:pt>
                <c:pt idx="167">
                  <c:v>-1.5469092203583632</c:v>
                </c:pt>
                <c:pt idx="168">
                  <c:v>-1.4606018449754918</c:v>
                </c:pt>
                <c:pt idx="169">
                  <c:v>-1.3696915214273004</c:v>
                </c:pt>
                <c:pt idx="170">
                  <c:v>-1.2750865956157251</c:v>
                </c:pt>
                <c:pt idx="171">
                  <c:v>-1.1777323286872445</c:v>
                </c:pt>
                <c:pt idx="172">
                  <c:v>-1.0786014522959657</c:v>
                </c:pt>
                <c:pt idx="173">
                  <c:v>-0.97868444939047972</c:v>
                </c:pt>
                <c:pt idx="174">
                  <c:v>-0.87897965763564789</c:v>
                </c:pt>
                <c:pt idx="175">
                  <c:v>-0.78048329435266228</c:v>
                </c:pt>
                <c:pt idx="176">
                  <c:v>-0.68417950264487781</c:v>
                </c:pt>
                <c:pt idx="177">
                  <c:v>-0.59103051816523722</c:v>
                </c:pt>
                <c:pt idx="178">
                  <c:v>-0.50196705477570081</c:v>
                </c:pt>
                <c:pt idx="179">
                  <c:v>-0.41787900516198995</c:v>
                </c:pt>
                <c:pt idx="180">
                  <c:v>-0.33960654932003131</c:v>
                </c:pt>
                <c:pt idx="181">
                  <c:v>-0.26793175975516381</c:v>
                </c:pt>
                <c:pt idx="182">
                  <c:v>-0.20357078727218414</c:v>
                </c:pt>
                <c:pt idx="183">
                  <c:v>-0.14716670543323329</c:v>
                </c:pt>
                <c:pt idx="184">
                  <c:v>-9.9283085179335484E-2</c:v>
                </c:pt>
                <c:pt idx="185">
                  <c:v>-6.0398363815847289E-2</c:v>
                </c:pt>
                <c:pt idx="186">
                  <c:v>-3.090106462505271E-2</c:v>
                </c:pt>
                <c:pt idx="187">
                  <c:v>-1.1085914869955471E-2</c:v>
                </c:pt>
                <c:pt idx="188">
                  <c:v>-1.1509009768907452E-3</c:v>
                </c:pt>
                <c:pt idx="189">
                  <c:v>-1.1952903205991738E-3</c:v>
                </c:pt>
                <c:pt idx="190">
                  <c:v>-1.1218639377431616E-2</c:v>
                </c:pt>
                <c:pt idx="191">
                  <c:v>-3.1120798156890728E-2</c:v>
                </c:pt>
                <c:pt idx="192">
                  <c:v>-6.070291086723123E-2</c:v>
                </c:pt>
                <c:pt idx="193">
                  <c:v>-9.9669402816797925E-2</c:v>
                </c:pt>
                <c:pt idx="194">
                  <c:v>-0.14763093369864022</c:v>
                </c:pt>
                <c:pt idx="195">
                  <c:v>-0.2041082877501611</c:v>
                </c:pt>
                <c:pt idx="196">
                  <c:v>-0.26853716191860899</c:v>
                </c:pt>
                <c:pt idx="197">
                  <c:v>-0.3402738041906469</c:v>
                </c:pt>
                <c:pt idx="198">
                  <c:v>-0.41860144574967384</c:v>
                </c:pt>
                <c:pt idx="199">
                  <c:v>-0.50273746269290787</c:v>
                </c:pt>
                <c:pt idx="200">
                  <c:v>-0.5918411957507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2CEA-411F-B3CE-A94477EA2726}"/>
            </c:ext>
          </c:extLst>
        </c:ser>
        <c:ser>
          <c:idx val="48"/>
          <c:order val="4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AX$17:$AX$217</c:f>
              <c:numCache>
                <c:formatCode>General</c:formatCode>
                <c:ptCount val="201"/>
                <c:pt idx="0">
                  <c:v>3.8353911641592076E-3</c:v>
                </c:pt>
                <c:pt idx="1">
                  <c:v>-1.1604435578149719E-3</c:v>
                </c:pt>
                <c:pt idx="2">
                  <c:v>-1.6098030994599166E-2</c:v>
                </c:pt>
                <c:pt idx="3">
                  <c:v>-4.0828119710234811E-2</c:v>
                </c:pt>
                <c:pt idx="4">
                  <c:v>-7.510361483295569E-2</c:v>
                </c:pt>
                <c:pt idx="5">
                  <c:v>-0.11858204694546803</c:v>
                </c:pt>
                <c:pt idx="6">
                  <c:v>-0.17082899392616246</c:v>
                </c:pt>
                <c:pt idx="7">
                  <c:v>-0.2313224215513523</c:v>
                </c:pt>
                <c:pt idx="8">
                  <c:v>-0.29945789948867529</c:v>
                </c:pt>
                <c:pt idx="9">
                  <c:v>-0.37455464056517629</c:v>
                </c:pt>
                <c:pt idx="10">
                  <c:v>-0.45586230296770103</c:v>
                </c:pt>
                <c:pt idx="11">
                  <c:v>-0.54256848741026331</c:v>
                </c:pt>
                <c:pt idx="12">
                  <c:v>-0.63380685435916717</c:v>
                </c:pt>
                <c:pt idx="13">
                  <c:v>-0.7286657802112535</c:v>
                </c:pt>
                <c:pt idx="14">
                  <c:v>-0.82619746593559995</c:v>
                </c:pt>
                <c:pt idx="15">
                  <c:v>-0.92542740716813809</c:v>
                </c:pt>
                <c:pt idx="16">
                  <c:v>-1.0253641311371298</c:v>
                </c:pt>
                <c:pt idx="17">
                  <c:v>-1.1250091031313658</c:v>
                </c:pt>
                <c:pt idx="18">
                  <c:v>-1.2233667035289284</c:v>
                </c:pt>
                <c:pt idx="19">
                  <c:v>-1.3194541756993448</c:v>
                </c:pt>
                <c:pt idx="20">
                  <c:v>-1.4123114453829837</c:v>
                </c:pt>
                <c:pt idx="21">
                  <c:v>-1.5010107134356987</c:v>
                </c:pt>
                <c:pt idx="22">
                  <c:v>-1.5846657260911869</c:v>
                </c:pt>
                <c:pt idx="23">
                  <c:v>-1.6624406301156656</c:v>
                </c:pt>
                <c:pt idx="24">
                  <c:v>-1.7335583243770869</c:v>
                </c:pt>
                <c:pt idx="25">
                  <c:v>-1.7973082243827752</c:v>
                </c:pt>
                <c:pt idx="26">
                  <c:v>-1.8530533622047884</c:v>
                </c:pt>
                <c:pt idx="27">
                  <c:v>-1.9002367508529026</c:v>
                </c:pt>
                <c:pt idx="28">
                  <c:v>-1.9383869495044994</c:v>
                </c:pt>
                <c:pt idx="29">
                  <c:v>-1.9671227739854316</c:v>
                </c:pt>
                <c:pt idx="30">
                  <c:v>-1.9861571054362863</c:v>
                </c:pt>
                <c:pt idx="31">
                  <c:v>-1.9952997591091202</c:v>
                </c:pt>
                <c:pt idx="32">
                  <c:v>-1.9944593846305938</c:v>
                </c:pt>
                <c:pt idx="33">
                  <c:v>-1.9836443787447053</c:v>
                </c:pt>
                <c:pt idx="34">
                  <c:v>-1.9629628014153013</c:v>
                </c:pt>
                <c:pt idx="35">
                  <c:v>-1.9326212961266365</c:v>
                </c:pt>
                <c:pt idx="36">
                  <c:v>-1.8929230251699871</c:v>
                </c:pt>
                <c:pt idx="37">
                  <c:v>-1.8442646405462479</c:v>
                </c:pt>
                <c:pt idx="38">
                  <c:v>-1.7871323207502563</c:v>
                </c:pt>
                <c:pt idx="39">
                  <c:v>-1.7220969130359793</c:v>
                </c:pt>
                <c:pt idx="40">
                  <c:v>-1.6498082296994514</c:v>
                </c:pt>
                <c:pt idx="41">
                  <c:v>-1.5709885553691085</c:v>
                </c:pt>
                <c:pt idx="42">
                  <c:v>-1.4864254301765394</c:v>
                </c:pt>
                <c:pt idx="43">
                  <c:v>-1.3969637809158155</c:v>
                </c:pt>
                <c:pt idx="44">
                  <c:v>-1.3034974788142601</c:v>
                </c:pt>
                <c:pt idx="45">
                  <c:v>-1.2069604082666205</c:v>
                </c:pt>
                <c:pt idx="46">
                  <c:v>-1.1083171357708956</c:v>
                </c:pt>
                <c:pt idx="47">
                  <c:v>-1.0085532722987323</c:v>
                </c:pt>
                <c:pt idx="48">
                  <c:v>-0.90866562539639528</c:v>
                </c:pt>
                <c:pt idx="49">
                  <c:v>-0.80965223941326681</c:v>
                </c:pt>
                <c:pt idx="50">
                  <c:v>-0.71250242337261627</c:v>
                </c:pt>
                <c:pt idx="51">
                  <c:v>-0.61818686612286222</c:v>
                </c:pt>
                <c:pt idx="52">
                  <c:v>-0.52764793753546602</c:v>
                </c:pt>
                <c:pt idx="53">
                  <c:v>-0.44179027265668225</c:v>
                </c:pt>
                <c:pt idx="54">
                  <c:v>-0.36147173289320889</c:v>
                </c:pt>
                <c:pt idx="55">
                  <c:v>-0.28749483454458324</c:v>
                </c:pt>
                <c:pt idx="56">
                  <c:v>-0.22059873032559352</c:v>
                </c:pt>
                <c:pt idx="57">
                  <c:v>-0.16145182399668345</c:v>
                </c:pt>
                <c:pt idx="58">
                  <c:v>-0.11064509189452398</c:v>
                </c:pt>
                <c:pt idx="59">
                  <c:v>-6.8686178091806882E-2</c:v>
                </c:pt>
                <c:pt idx="60">
                  <c:v>-3.5994322185476268E-2</c:v>
                </c:pt>
                <c:pt idx="61">
                  <c:v>-1.2896170393257189E-2</c:v>
                </c:pt>
                <c:pt idx="62">
                  <c:v>3.7748818737615153E-4</c:v>
                </c:pt>
                <c:pt idx="63">
                  <c:v>3.6940275475744189E-3</c:v>
                </c:pt>
                <c:pt idx="64">
                  <c:v>-2.9796900776473123E-3</c:v>
                </c:pt>
                <c:pt idx="65">
                  <c:v>-1.9576983107815749E-2</c:v>
                </c:pt>
                <c:pt idx="66">
                  <c:v>-4.5932016877308968E-2</c:v>
                </c:pt>
                <c:pt idx="67">
                  <c:v>-8.1781460600518163E-2</c:v>
                </c:pt>
                <c:pt idx="68">
                  <c:v>-0.12676711848601163</c:v>
                </c:pt>
                <c:pt idx="69">
                  <c:v>-0.18043950871047876</c:v>
                </c:pt>
                <c:pt idx="70">
                  <c:v>-0.24226235449253031</c:v>
                </c:pt>
                <c:pt idx="71">
                  <c:v>-0.31161794239302776</c:v>
                </c:pt>
                <c:pt idx="72">
                  <c:v>-0.38781329430357847</c:v>
                </c:pt>
                <c:pt idx="73">
                  <c:v>-0.47008709145472716</c:v>
                </c:pt>
                <c:pt idx="74">
                  <c:v>-0.55761728126144083</c:v>
                </c:pt>
                <c:pt idx="75">
                  <c:v>-0.64952929100080503</c:v>
                </c:pt>
                <c:pt idx="76">
                  <c:v>-0.74490476625357482</c:v>
                </c:pt>
                <c:pt idx="77">
                  <c:v>-0.84279074679796506</c:v>
                </c:pt>
                <c:pt idx="78">
                  <c:v>-0.94220918827317957</c:v>
                </c:pt>
                <c:pt idx="79">
                  <c:v>-1.0421667344753653</c:v>
                </c:pt>
                <c:pt idx="80">
                  <c:v>-1.1416646426444421</c:v>
                </c:pt>
                <c:pt idx="81">
                  <c:v>-1.2397087625716199</c:v>
                </c:pt>
                <c:pt idx="82">
                  <c:v>-1.3353194698196638</c:v>
                </c:pt>
                <c:pt idx="83">
                  <c:v>-1.4275414538064488</c:v>
                </c:pt>
                <c:pt idx="84">
                  <c:v>-1.5154532629525144</c:v>
                </c:pt>
                <c:pt idx="85">
                  <c:v>-1.598176511520653</c:v>
                </c:pt>
                <c:pt idx="86">
                  <c:v>-1.6748846561558428</c:v>
                </c:pt>
                <c:pt idx="87">
                  <c:v>-1.7448112544332299</c:v>
                </c:pt>
                <c:pt idx="88">
                  <c:v>-1.8072576228974873</c:v>
                </c:pt>
                <c:pt idx="89">
                  <c:v>-1.8615998180769449</c:v>
                </c:pt>
                <c:pt idx="90">
                  <c:v>-1.9072948707205111</c:v>
                </c:pt>
                <c:pt idx="91">
                  <c:v>-1.9438862109669475</c:v>
                </c:pt>
                <c:pt idx="92">
                  <c:v>-1.9710082302400007</c:v>
                </c:pt>
                <c:pt idx="93">
                  <c:v>-1.9883899342884421</c:v>
                </c:pt>
                <c:pt idx="94">
                  <c:v>-1.9958576508710468</c:v>
                </c:pt>
                <c:pt idx="95">
                  <c:v>-1.9933367650322205</c:v>
                </c:pt>
                <c:pt idx="96">
                  <c:v>-1.980852464629971</c:v>
                </c:pt>
                <c:pt idx="97">
                  <c:v>-1.9585294886671558</c:v>
                </c:pt>
                <c:pt idx="98">
                  <c:v>-1.9265908809406012</c:v>
                </c:pt>
                <c:pt idx="99">
                  <c:v>-1.8853557614612106</c:v>
                </c:pt>
                <c:pt idx="100">
                  <c:v>-1.8352361379123039</c:v>
                </c:pt>
                <c:pt idx="101">
                  <c:v>-1.7767327890050368</c:v>
                </c:pt>
                <c:pt idx="102">
                  <c:v>-1.7104302608630548</c:v>
                </c:pt>
                <c:pt idx="103">
                  <c:v>-1.6369910264308505</c:v>
                </c:pt>
                <c:pt idx="104">
                  <c:v>-1.5571488662630872</c:v>
                </c:pt>
                <c:pt idx="105">
                  <c:v>-1.471701536831852</c:v>
                </c:pt>
                <c:pt idx="106">
                  <c:v>-1.3815027996076901</c:v>
                </c:pt>
                <c:pt idx="107">
                  <c:v>-1.2874538905572068</c:v>
                </c:pt>
                <c:pt idx="108">
                  <c:v>-1.1904945152911983</c:v>
                </c:pt>
                <c:pt idx="109">
                  <c:v>-1.0915934598368144</c:v>
                </c:pt>
                <c:pt idx="110">
                  <c:v>-0.99173891084781307</c:v>
                </c:pt>
                <c:pt idx="111">
                  <c:v>-0.89192858197016689</c:v>
                </c:pt>
                <c:pt idx="112">
                  <c:v>-0.79315974501711306</c:v>
                </c:pt>
                <c:pt idx="113">
                  <c:v>-0.69641926555884959</c:v>
                </c:pt>
                <c:pt idx="114">
                  <c:v>-0.60267374248797267</c:v>
                </c:pt>
                <c:pt idx="115">
                  <c:v>-0.51285985008285673</c:v>
                </c:pt>
                <c:pt idx="116">
                  <c:v>-0.42787497906788763</c:v>
                </c:pt>
                <c:pt idx="117">
                  <c:v>-0.34856827018198377</c:v>
                </c:pt>
                <c:pt idx="118">
                  <c:v>-0.2757321298450206</c:v>
                </c:pt>
                <c:pt idx="119">
                  <c:v>-0.21009431269481793</c:v>
                </c:pt>
                <c:pt idx="120">
                  <c:v>-0.15231065010336298</c:v>
                </c:pt>
                <c:pt idx="121">
                  <c:v>-0.10295849732653028</c:v>
                </c:pt>
                <c:pt idx="122">
                  <c:v>-6.2530964761213004E-2</c:v>
                </c:pt>
                <c:pt idx="123">
                  <c:v>-3.1431990949238542E-2</c:v>
                </c:pt>
                <c:pt idx="124">
                  <c:v>-9.9723065569818914E-3</c:v>
                </c:pt>
                <c:pt idx="125">
                  <c:v>1.6336703427379806E-3</c:v>
                </c:pt>
                <c:pt idx="126">
                  <c:v>3.2699766651649309E-3</c:v>
                </c:pt>
                <c:pt idx="127">
                  <c:v>-5.0797370215837079E-3</c:v>
                </c:pt>
                <c:pt idx="128">
                  <c:v>-2.3332043138398428E-2</c:v>
                </c:pt>
                <c:pt idx="129">
                  <c:v>-5.1304570675970274E-2</c:v>
                </c:pt>
                <c:pt idx="130">
                  <c:v>-8.8717827385631942E-2</c:v>
                </c:pt>
                <c:pt idx="131">
                  <c:v>-0.13519799237351893</c:v>
                </c:pt>
                <c:pt idx="132">
                  <c:v>-0.19028065119537219</c:v>
                </c:pt>
                <c:pt idx="133">
                  <c:v>-0.2534154361321499</c:v>
                </c:pt>
                <c:pt idx="134">
                  <c:v>-0.32397152528234907</c:v>
                </c:pt>
                <c:pt idx="135">
                  <c:v>-0.40124394552592302</c:v>
                </c:pt>
                <c:pt idx="136">
                  <c:v>-0.48446061638266436</c:v>
                </c:pt>
                <c:pt idx="137">
                  <c:v>-0.57279006438514635</c:v>
                </c:pt>
                <c:pt idx="138">
                  <c:v>-0.66534973088676197</c:v>
                </c:pt>
                <c:pt idx="139">
                  <c:v>-0.76121479029598493</c:v>
                </c:pt>
                <c:pt idx="140">
                  <c:v>-0.8594273906279738</c:v>
                </c:pt>
                <c:pt idx="141">
                  <c:v>-0.9590062240449807</c:v>
                </c:pt>
                <c:pt idx="142">
                  <c:v>-1.0589563317598889</c:v>
                </c:pt>
                <c:pt idx="143">
                  <c:v>-1.1582790453355241</c:v>
                </c:pt>
                <c:pt idx="144">
                  <c:v>-1.2559819650495623</c:v>
                </c:pt>
                <c:pt idx="145">
                  <c:v>-1.3510888756245125</c:v>
                </c:pt>
                <c:pt idx="146">
                  <c:v>-1.4426495002480746</c:v>
                </c:pt>
                <c:pt idx="147">
                  <c:v>-1.5297489954249284</c:v>
                </c:pt>
                <c:pt idx="148">
                  <c:v>-1.6115170917905322</c:v>
                </c:pt>
                <c:pt idx="149">
                  <c:v>-1.6871367895549398</c:v>
                </c:pt>
                <c:pt idx="150">
                  <c:v>-1.7558525216946377</c:v>
                </c:pt>
                <c:pt idx="151">
                  <c:v>-1.8169777033284877</c:v>
                </c:pt>
                <c:pt idx="152">
                  <c:v>-1.8699015918469026</c:v>
                </c:pt>
                <c:pt idx="153">
                  <c:v>-1.9140953892501185</c:v>
                </c:pt>
                <c:pt idx="154">
                  <c:v>-1.9491175257230093</c:v>
                </c:pt>
                <c:pt idx="155">
                  <c:v>-1.9746180716547168</c:v>
                </c:pt>
                <c:pt idx="156">
                  <c:v>-1.9903422340196517</c:v>
                </c:pt>
                <c:pt idx="157">
                  <c:v>-1.9961329021851804</c:v>
                </c:pt>
                <c:pt idx="158">
                  <c:v>-1.9919322177091332</c:v>
                </c:pt>
                <c:pt idx="159">
                  <c:v>-1.977782152442233</c:v>
                </c:pt>
                <c:pt idx="160">
                  <c:v>-1.9538240891592373</c:v>
                </c:pt>
                <c:pt idx="161">
                  <c:v>-1.9202974089089868</c:v>
                </c:pt>
                <c:pt idx="162">
                  <c:v>-1.877537099198094</c:v>
                </c:pt>
                <c:pt idx="163">
                  <c:v>-1.8259704069065117</c:v>
                </c:pt>
                <c:pt idx="164">
                  <c:v>-1.7661125693779351</c:v>
                </c:pt>
                <c:pt idx="165">
                  <c:v>-1.6985616663385796</c:v>
                </c:pt>
                <c:pt idx="166">
                  <c:v>-1.6239926440822545</c:v>
                </c:pt>
                <c:pt idx="167">
                  <c:v>-1.5431505716301031</c:v>
                </c:pt>
                <c:pt idx="168">
                  <c:v>-1.4568431962472317</c:v>
                </c:pt>
                <c:pt idx="169">
                  <c:v>-1.3659328726990403</c:v>
                </c:pt>
                <c:pt idx="170">
                  <c:v>-1.271327946887465</c:v>
                </c:pt>
                <c:pt idx="171">
                  <c:v>-1.1739736799589844</c:v>
                </c:pt>
                <c:pt idx="172">
                  <c:v>-1.0748428035677058</c:v>
                </c:pt>
                <c:pt idx="173">
                  <c:v>-0.97492580066221968</c:v>
                </c:pt>
                <c:pt idx="174">
                  <c:v>-0.87522100890738785</c:v>
                </c:pt>
                <c:pt idx="175">
                  <c:v>-0.77672464562440224</c:v>
                </c:pt>
                <c:pt idx="176">
                  <c:v>-0.68042085391661766</c:v>
                </c:pt>
                <c:pt idx="177">
                  <c:v>-0.58727186943697718</c:v>
                </c:pt>
                <c:pt idx="178">
                  <c:v>-0.49820840604744077</c:v>
                </c:pt>
                <c:pt idx="179">
                  <c:v>-0.41412035643372991</c:v>
                </c:pt>
                <c:pt idx="180">
                  <c:v>-0.33584790059177128</c:v>
                </c:pt>
                <c:pt idx="181">
                  <c:v>-0.26417311102690377</c:v>
                </c:pt>
                <c:pt idx="182">
                  <c:v>-0.1998121385439241</c:v>
                </c:pt>
                <c:pt idx="183">
                  <c:v>-0.14340805670497325</c:v>
                </c:pt>
                <c:pt idx="184">
                  <c:v>-9.5524436451075445E-2</c:v>
                </c:pt>
                <c:pt idx="185">
                  <c:v>-5.663971508758725E-2</c:v>
                </c:pt>
                <c:pt idx="186">
                  <c:v>-2.7142415896792671E-2</c:v>
                </c:pt>
                <c:pt idx="187">
                  <c:v>-7.3272661416954321E-3</c:v>
                </c:pt>
                <c:pt idx="188">
                  <c:v>2.6077477513692937E-3</c:v>
                </c:pt>
                <c:pt idx="189">
                  <c:v>2.5633584076608651E-3</c:v>
                </c:pt>
                <c:pt idx="190">
                  <c:v>-7.4599906491715773E-3</c:v>
                </c:pt>
                <c:pt idx="191">
                  <c:v>-2.7362149428630689E-2</c:v>
                </c:pt>
                <c:pt idx="192">
                  <c:v>-5.6944262138971191E-2</c:v>
                </c:pt>
                <c:pt idx="193">
                  <c:v>-9.5910754088537886E-2</c:v>
                </c:pt>
                <c:pt idx="194">
                  <c:v>-0.14387228497038018</c:v>
                </c:pt>
                <c:pt idx="195">
                  <c:v>-0.20034963902190106</c:v>
                </c:pt>
                <c:pt idx="196">
                  <c:v>-0.26477851319034895</c:v>
                </c:pt>
                <c:pt idx="197">
                  <c:v>-0.33651515546238686</c:v>
                </c:pt>
                <c:pt idx="198">
                  <c:v>-0.4148427970214138</c:v>
                </c:pt>
                <c:pt idx="199">
                  <c:v>-0.49897881396464783</c:v>
                </c:pt>
                <c:pt idx="200">
                  <c:v>-0.58808254702246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2CEA-411F-B3CE-A94477EA2726}"/>
            </c:ext>
          </c:extLst>
        </c:ser>
        <c:ser>
          <c:idx val="49"/>
          <c:order val="49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AY$17:$AY$217</c:f>
              <c:numCache>
                <c:formatCode>General</c:formatCode>
                <c:ptCount val="201"/>
                <c:pt idx="0">
                  <c:v>1.7547387375667189E-2</c:v>
                </c:pt>
                <c:pt idx="1">
                  <c:v>1.255155265369301E-2</c:v>
                </c:pt>
                <c:pt idx="2">
                  <c:v>-2.3860347830911843E-3</c:v>
                </c:pt>
                <c:pt idx="3">
                  <c:v>-2.711612349872683E-2</c:v>
                </c:pt>
                <c:pt idx="4">
                  <c:v>-6.1391618621447708E-2</c:v>
                </c:pt>
                <c:pt idx="5">
                  <c:v>-0.10487005073396005</c:v>
                </c:pt>
                <c:pt idx="6">
                  <c:v>-0.15711699771465448</c:v>
                </c:pt>
                <c:pt idx="7">
                  <c:v>-0.21761042533984432</c:v>
                </c:pt>
                <c:pt idx="8">
                  <c:v>-0.28574590327716731</c:v>
                </c:pt>
                <c:pt idx="9">
                  <c:v>-0.36084264435366831</c:v>
                </c:pt>
                <c:pt idx="10">
                  <c:v>-0.44215030675619305</c:v>
                </c:pt>
                <c:pt idx="11">
                  <c:v>-0.52885649119875533</c:v>
                </c:pt>
                <c:pt idx="12">
                  <c:v>-0.62009485814765919</c:v>
                </c:pt>
                <c:pt idx="13">
                  <c:v>-0.71495378399974552</c:v>
                </c:pt>
                <c:pt idx="14">
                  <c:v>-0.81248546972409197</c:v>
                </c:pt>
                <c:pt idx="15">
                  <c:v>-0.91171541095663011</c:v>
                </c:pt>
                <c:pt idx="16">
                  <c:v>-1.0116521349256218</c:v>
                </c:pt>
                <c:pt idx="17">
                  <c:v>-1.1112971069198578</c:v>
                </c:pt>
                <c:pt idx="18">
                  <c:v>-1.2096547073174204</c:v>
                </c:pt>
                <c:pt idx="19">
                  <c:v>-1.3057421794878368</c:v>
                </c:pt>
                <c:pt idx="20">
                  <c:v>-1.3985994491714755</c:v>
                </c:pt>
                <c:pt idx="21">
                  <c:v>-1.4872987172241907</c:v>
                </c:pt>
                <c:pt idx="22">
                  <c:v>-1.5709537298796792</c:v>
                </c:pt>
                <c:pt idx="23">
                  <c:v>-1.6487286339041576</c:v>
                </c:pt>
                <c:pt idx="24">
                  <c:v>-1.7198463281655787</c:v>
                </c:pt>
                <c:pt idx="25">
                  <c:v>-1.783596228171267</c:v>
                </c:pt>
                <c:pt idx="26">
                  <c:v>-1.8393413659932807</c:v>
                </c:pt>
                <c:pt idx="27">
                  <c:v>-1.8865247546413944</c:v>
                </c:pt>
                <c:pt idx="28">
                  <c:v>-1.9246749532929912</c:v>
                </c:pt>
                <c:pt idx="29">
                  <c:v>-1.9534107777739236</c:v>
                </c:pt>
                <c:pt idx="30">
                  <c:v>-1.9724451092247786</c:v>
                </c:pt>
                <c:pt idx="31">
                  <c:v>-1.9815877628976124</c:v>
                </c:pt>
                <c:pt idx="32">
                  <c:v>-1.9807473884190858</c:v>
                </c:pt>
                <c:pt idx="33">
                  <c:v>-1.9699323825331976</c:v>
                </c:pt>
                <c:pt idx="34">
                  <c:v>-1.9492508052037933</c:v>
                </c:pt>
                <c:pt idx="35">
                  <c:v>-1.9189092999151285</c:v>
                </c:pt>
                <c:pt idx="36">
                  <c:v>-1.8792110289584789</c:v>
                </c:pt>
                <c:pt idx="37">
                  <c:v>-1.83055264433474</c:v>
                </c:pt>
                <c:pt idx="38">
                  <c:v>-1.7734203245387483</c:v>
                </c:pt>
                <c:pt idx="39">
                  <c:v>-1.7083849168244716</c:v>
                </c:pt>
                <c:pt idx="40">
                  <c:v>-1.6360962334879434</c:v>
                </c:pt>
                <c:pt idx="41">
                  <c:v>-1.5572765591576005</c:v>
                </c:pt>
                <c:pt idx="42">
                  <c:v>-1.4727134339650314</c:v>
                </c:pt>
                <c:pt idx="43">
                  <c:v>-1.3832517847043073</c:v>
                </c:pt>
                <c:pt idx="44">
                  <c:v>-1.2897854826027522</c:v>
                </c:pt>
                <c:pt idx="45">
                  <c:v>-1.1932484120551126</c:v>
                </c:pt>
                <c:pt idx="46">
                  <c:v>-1.0946051395593877</c:v>
                </c:pt>
                <c:pt idx="47">
                  <c:v>-0.99484127608722428</c:v>
                </c:pt>
                <c:pt idx="48">
                  <c:v>-0.8949536291848873</c:v>
                </c:pt>
                <c:pt idx="49">
                  <c:v>-0.79594024320175882</c:v>
                </c:pt>
                <c:pt idx="50">
                  <c:v>-0.69879042716110829</c:v>
                </c:pt>
                <c:pt idx="51">
                  <c:v>-0.60447486991135424</c:v>
                </c:pt>
                <c:pt idx="52">
                  <c:v>-0.51393594132395803</c:v>
                </c:pt>
                <c:pt idx="53">
                  <c:v>-0.42807827644517427</c:v>
                </c:pt>
                <c:pt idx="54">
                  <c:v>-0.3477597366817009</c:v>
                </c:pt>
                <c:pt idx="55">
                  <c:v>-0.27378283833307526</c:v>
                </c:pt>
                <c:pt idx="56">
                  <c:v>-0.20688673411408554</c:v>
                </c:pt>
                <c:pt idx="57">
                  <c:v>-0.14773982778517547</c:v>
                </c:pt>
                <c:pt idx="58">
                  <c:v>-9.6933095683016002E-2</c:v>
                </c:pt>
                <c:pt idx="59">
                  <c:v>-5.49741818802989E-2</c:v>
                </c:pt>
                <c:pt idx="60">
                  <c:v>-2.2282325973968287E-2</c:v>
                </c:pt>
                <c:pt idx="61">
                  <c:v>8.158258182507927E-4</c:v>
                </c:pt>
                <c:pt idx="62">
                  <c:v>1.4089484398884133E-2</c:v>
                </c:pt>
                <c:pt idx="63">
                  <c:v>1.7406023759082401E-2</c:v>
                </c:pt>
                <c:pt idx="64">
                  <c:v>1.073230613386067E-2</c:v>
                </c:pt>
                <c:pt idx="65">
                  <c:v>-5.8649868963077667E-3</c:v>
                </c:pt>
                <c:pt idx="66">
                  <c:v>-3.2220020665800986E-2</c:v>
                </c:pt>
                <c:pt idx="67">
                  <c:v>-6.8069464389010181E-2</c:v>
                </c:pt>
                <c:pt idx="68">
                  <c:v>-0.11305512227450365</c:v>
                </c:pt>
                <c:pt idx="69">
                  <c:v>-0.16672751249897078</c:v>
                </c:pt>
                <c:pt idx="70">
                  <c:v>-0.22855035828102233</c:v>
                </c:pt>
                <c:pt idx="71">
                  <c:v>-0.29790594618151978</c:v>
                </c:pt>
                <c:pt idx="72">
                  <c:v>-0.37410129809207049</c:v>
                </c:pt>
                <c:pt idx="73">
                  <c:v>-0.45637509524321918</c:v>
                </c:pt>
                <c:pt idx="74">
                  <c:v>-0.54390528504993285</c:v>
                </c:pt>
                <c:pt idx="75">
                  <c:v>-0.63581729478929705</c:v>
                </c:pt>
                <c:pt idx="76">
                  <c:v>-0.73119277004206684</c:v>
                </c:pt>
                <c:pt idx="77">
                  <c:v>-0.82907875058645708</c:v>
                </c:pt>
                <c:pt idx="78">
                  <c:v>-0.92849719206167158</c:v>
                </c:pt>
                <c:pt idx="79">
                  <c:v>-1.0284547382638574</c:v>
                </c:pt>
                <c:pt idx="80">
                  <c:v>-1.1279526464329339</c:v>
                </c:pt>
                <c:pt idx="81">
                  <c:v>-1.2259967663601119</c:v>
                </c:pt>
                <c:pt idx="82">
                  <c:v>-1.3216074736081556</c:v>
                </c:pt>
                <c:pt idx="83">
                  <c:v>-1.4138294575949408</c:v>
                </c:pt>
                <c:pt idx="84">
                  <c:v>-1.5017412667410062</c:v>
                </c:pt>
                <c:pt idx="85">
                  <c:v>-1.5844645153091452</c:v>
                </c:pt>
                <c:pt idx="86">
                  <c:v>-1.6611726599443348</c:v>
                </c:pt>
                <c:pt idx="87">
                  <c:v>-1.7310992582217222</c:v>
                </c:pt>
                <c:pt idx="88">
                  <c:v>-1.7935456266859795</c:v>
                </c:pt>
                <c:pt idx="89">
                  <c:v>-1.8478878218654371</c:v>
                </c:pt>
                <c:pt idx="90">
                  <c:v>-1.8935828745090033</c:v>
                </c:pt>
                <c:pt idx="91">
                  <c:v>-1.9301742147554397</c:v>
                </c:pt>
                <c:pt idx="92">
                  <c:v>-1.957296234028493</c:v>
                </c:pt>
                <c:pt idx="93">
                  <c:v>-1.9746779380769341</c:v>
                </c:pt>
                <c:pt idx="94">
                  <c:v>-1.9821456546595388</c:v>
                </c:pt>
                <c:pt idx="95">
                  <c:v>-1.9796247688207127</c:v>
                </c:pt>
                <c:pt idx="96">
                  <c:v>-1.9671404684184628</c:v>
                </c:pt>
                <c:pt idx="97">
                  <c:v>-1.9448174924556478</c:v>
                </c:pt>
                <c:pt idx="98">
                  <c:v>-1.9128788847290932</c:v>
                </c:pt>
                <c:pt idx="99">
                  <c:v>-1.8716437652497027</c:v>
                </c:pt>
                <c:pt idx="100">
                  <c:v>-1.8215241417007959</c:v>
                </c:pt>
                <c:pt idx="101">
                  <c:v>-1.7630207927935286</c:v>
                </c:pt>
                <c:pt idx="102">
                  <c:v>-1.6967182646515466</c:v>
                </c:pt>
                <c:pt idx="103">
                  <c:v>-1.6232790302193425</c:v>
                </c:pt>
                <c:pt idx="104">
                  <c:v>-1.5434368700515793</c:v>
                </c:pt>
                <c:pt idx="105">
                  <c:v>-1.457989540620344</c:v>
                </c:pt>
                <c:pt idx="106">
                  <c:v>-1.3677908033961821</c:v>
                </c:pt>
                <c:pt idx="107">
                  <c:v>-1.2737418943456986</c:v>
                </c:pt>
                <c:pt idx="108">
                  <c:v>-1.1767825190796903</c:v>
                </c:pt>
                <c:pt idx="109">
                  <c:v>-1.0778814636253065</c:v>
                </c:pt>
                <c:pt idx="110">
                  <c:v>-0.97802691463630509</c:v>
                </c:pt>
                <c:pt idx="111">
                  <c:v>-0.87821658575865891</c:v>
                </c:pt>
                <c:pt idx="112">
                  <c:v>-0.77944774880560508</c:v>
                </c:pt>
                <c:pt idx="113">
                  <c:v>-0.68270726934734161</c:v>
                </c:pt>
                <c:pt idx="114">
                  <c:v>-0.58896174627646469</c:v>
                </c:pt>
                <c:pt idx="115">
                  <c:v>-0.49914785387134869</c:v>
                </c:pt>
                <c:pt idx="116">
                  <c:v>-0.41416298285637965</c:v>
                </c:pt>
                <c:pt idx="117">
                  <c:v>-0.33485627397047579</c:v>
                </c:pt>
                <c:pt idx="118">
                  <c:v>-0.26202013363351262</c:v>
                </c:pt>
                <c:pt idx="119">
                  <c:v>-0.19638231648330995</c:v>
                </c:pt>
                <c:pt idx="120">
                  <c:v>-0.13859865389185499</c:v>
                </c:pt>
                <c:pt idx="121">
                  <c:v>-8.9246501115022303E-2</c:v>
                </c:pt>
                <c:pt idx="122">
                  <c:v>-4.8818968549705022E-2</c:v>
                </c:pt>
                <c:pt idx="123">
                  <c:v>-1.771999473773056E-2</c:v>
                </c:pt>
                <c:pt idx="124">
                  <c:v>3.7396896545260905E-3</c:v>
                </c:pt>
                <c:pt idx="125">
                  <c:v>1.5345666554245962E-2</c:v>
                </c:pt>
                <c:pt idx="126">
                  <c:v>1.6981972876672913E-2</c:v>
                </c:pt>
                <c:pt idx="127">
                  <c:v>8.632259189924274E-3</c:v>
                </c:pt>
                <c:pt idx="128">
                  <c:v>-9.6200469268904465E-3</c:v>
                </c:pt>
                <c:pt idx="129">
                  <c:v>-3.7592574464462292E-2</c:v>
                </c:pt>
                <c:pt idx="130">
                  <c:v>-7.500583117412396E-2</c:v>
                </c:pt>
                <c:pt idx="131">
                  <c:v>-0.12148599616201095</c:v>
                </c:pt>
                <c:pt idx="132">
                  <c:v>-0.1765686549838642</c:v>
                </c:pt>
                <c:pt idx="133">
                  <c:v>-0.23970343992064191</c:v>
                </c:pt>
                <c:pt idx="134">
                  <c:v>-0.31025952907084109</c:v>
                </c:pt>
                <c:pt idx="135">
                  <c:v>-0.38753194931441504</c:v>
                </c:pt>
                <c:pt idx="136">
                  <c:v>-0.47074862017115637</c:v>
                </c:pt>
                <c:pt idx="137">
                  <c:v>-0.55907806817363837</c:v>
                </c:pt>
                <c:pt idx="138">
                  <c:v>-0.65163773467525399</c:v>
                </c:pt>
                <c:pt idx="139">
                  <c:v>-0.74750279408447695</c:v>
                </c:pt>
                <c:pt idx="140">
                  <c:v>-0.84571539441646582</c:v>
                </c:pt>
                <c:pt idx="141">
                  <c:v>-0.94529422783347272</c:v>
                </c:pt>
                <c:pt idx="142">
                  <c:v>-1.0452443355483809</c:v>
                </c:pt>
                <c:pt idx="143">
                  <c:v>-1.1445670491240161</c:v>
                </c:pt>
                <c:pt idx="144">
                  <c:v>-1.2422699688380543</c:v>
                </c:pt>
                <c:pt idx="145">
                  <c:v>-1.3373768794130045</c:v>
                </c:pt>
                <c:pt idx="146">
                  <c:v>-1.4289375040365666</c:v>
                </c:pt>
                <c:pt idx="147">
                  <c:v>-1.5160369992134206</c:v>
                </c:pt>
                <c:pt idx="148">
                  <c:v>-1.5978050955790242</c:v>
                </c:pt>
                <c:pt idx="149">
                  <c:v>-1.6734247933434316</c:v>
                </c:pt>
                <c:pt idx="150">
                  <c:v>-1.7421405254831299</c:v>
                </c:pt>
                <c:pt idx="151">
                  <c:v>-1.8032657071169798</c:v>
                </c:pt>
                <c:pt idx="152">
                  <c:v>-1.8561895956353949</c:v>
                </c:pt>
                <c:pt idx="153">
                  <c:v>-1.9003833930386107</c:v>
                </c:pt>
                <c:pt idx="154">
                  <c:v>-1.9354055295115011</c:v>
                </c:pt>
                <c:pt idx="155">
                  <c:v>-1.9609060754432091</c:v>
                </c:pt>
                <c:pt idx="156">
                  <c:v>-1.9766302378081437</c:v>
                </c:pt>
                <c:pt idx="157">
                  <c:v>-1.9824209059736724</c:v>
                </c:pt>
                <c:pt idx="158">
                  <c:v>-1.978220221497625</c:v>
                </c:pt>
                <c:pt idx="159">
                  <c:v>-1.964070156230725</c:v>
                </c:pt>
                <c:pt idx="160">
                  <c:v>-1.9401120929477291</c:v>
                </c:pt>
                <c:pt idx="161">
                  <c:v>-1.9065854126974786</c:v>
                </c:pt>
                <c:pt idx="162">
                  <c:v>-1.863825102986586</c:v>
                </c:pt>
                <c:pt idx="163">
                  <c:v>-1.8122584106950037</c:v>
                </c:pt>
                <c:pt idx="164">
                  <c:v>-1.7524005731664272</c:v>
                </c:pt>
                <c:pt idx="165">
                  <c:v>-1.6848496701270717</c:v>
                </c:pt>
                <c:pt idx="166">
                  <c:v>-1.6102806478707463</c:v>
                </c:pt>
                <c:pt idx="167">
                  <c:v>-1.5294385754185953</c:v>
                </c:pt>
                <c:pt idx="168">
                  <c:v>-1.4431312000357237</c:v>
                </c:pt>
                <c:pt idx="169">
                  <c:v>-1.3522208764875323</c:v>
                </c:pt>
                <c:pt idx="170">
                  <c:v>-1.257615950675957</c:v>
                </c:pt>
                <c:pt idx="171">
                  <c:v>-1.1602616837474764</c:v>
                </c:pt>
                <c:pt idx="172">
                  <c:v>-1.0611308073561978</c:v>
                </c:pt>
                <c:pt idx="173">
                  <c:v>-0.9612138044507117</c:v>
                </c:pt>
                <c:pt idx="174">
                  <c:v>-0.86150901269587987</c:v>
                </c:pt>
                <c:pt idx="175">
                  <c:v>-0.76301264941289426</c:v>
                </c:pt>
                <c:pt idx="176">
                  <c:v>-0.66670885770510968</c:v>
                </c:pt>
                <c:pt idx="177">
                  <c:v>-0.5735598732254692</c:v>
                </c:pt>
                <c:pt idx="178">
                  <c:v>-0.48449640983593278</c:v>
                </c:pt>
                <c:pt idx="179">
                  <c:v>-0.40040836022222193</c:v>
                </c:pt>
                <c:pt idx="180">
                  <c:v>-0.32213590438026329</c:v>
                </c:pt>
                <c:pt idx="181">
                  <c:v>-0.25046111481539579</c:v>
                </c:pt>
                <c:pt idx="182">
                  <c:v>-0.18610014233241612</c:v>
                </c:pt>
                <c:pt idx="183">
                  <c:v>-0.12969606049346527</c:v>
                </c:pt>
                <c:pt idx="184">
                  <c:v>-8.1812440239567463E-2</c:v>
                </c:pt>
                <c:pt idx="185">
                  <c:v>-4.2927718876079268E-2</c:v>
                </c:pt>
                <c:pt idx="186">
                  <c:v>-1.3430419685284689E-2</c:v>
                </c:pt>
                <c:pt idx="187">
                  <c:v>6.3847300698125498E-3</c:v>
                </c:pt>
                <c:pt idx="188">
                  <c:v>1.6319743962877276E-2</c:v>
                </c:pt>
                <c:pt idx="189">
                  <c:v>1.6275354619168847E-2</c:v>
                </c:pt>
                <c:pt idx="190">
                  <c:v>6.2520055623364046E-3</c:v>
                </c:pt>
                <c:pt idx="191">
                  <c:v>-1.3650153217122707E-2</c:v>
                </c:pt>
                <c:pt idx="192">
                  <c:v>-4.3232265927463209E-2</c:v>
                </c:pt>
                <c:pt idx="193">
                  <c:v>-8.2198757877029904E-2</c:v>
                </c:pt>
                <c:pt idx="194">
                  <c:v>-0.1301602887588722</c:v>
                </c:pt>
                <c:pt idx="195">
                  <c:v>-0.18663764281039308</c:v>
                </c:pt>
                <c:pt idx="196">
                  <c:v>-0.25106651697884097</c:v>
                </c:pt>
                <c:pt idx="197">
                  <c:v>-0.32280315925087888</c:v>
                </c:pt>
                <c:pt idx="198">
                  <c:v>-0.40113080080990582</c:v>
                </c:pt>
                <c:pt idx="199">
                  <c:v>-0.48526681775313985</c:v>
                </c:pt>
                <c:pt idx="200">
                  <c:v>-0.57437055081095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2CEA-411F-B3CE-A94477EA2726}"/>
            </c:ext>
          </c:extLst>
        </c:ser>
        <c:ser>
          <c:idx val="50"/>
          <c:order val="5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AZ$17:$AZ$217</c:f>
              <c:numCache>
                <c:formatCode>General</c:formatCode>
                <c:ptCount val="201"/>
                <c:pt idx="0">
                  <c:v>4.1075725336860991E-2</c:v>
                </c:pt>
                <c:pt idx="1">
                  <c:v>3.6079890614886811E-2</c:v>
                </c:pt>
                <c:pt idx="2">
                  <c:v>2.1142303178102617E-2</c:v>
                </c:pt>
                <c:pt idx="3">
                  <c:v>-3.5877855375330281E-3</c:v>
                </c:pt>
                <c:pt idx="4">
                  <c:v>-3.7863280660253906E-2</c:v>
                </c:pt>
                <c:pt idx="5">
                  <c:v>-8.134171277276625E-2</c:v>
                </c:pt>
                <c:pt idx="6">
                  <c:v>-0.13358865975346068</c:v>
                </c:pt>
                <c:pt idx="7">
                  <c:v>-0.19408208737865051</c:v>
                </c:pt>
                <c:pt idx="8">
                  <c:v>-0.26221756531597351</c:v>
                </c:pt>
                <c:pt idx="9">
                  <c:v>-0.33731430639247451</c:v>
                </c:pt>
                <c:pt idx="10">
                  <c:v>-0.41862196879499924</c:v>
                </c:pt>
                <c:pt idx="11">
                  <c:v>-0.50532815323756153</c:v>
                </c:pt>
                <c:pt idx="12">
                  <c:v>-0.59656652018646539</c:v>
                </c:pt>
                <c:pt idx="13">
                  <c:v>-0.69142544603855161</c:v>
                </c:pt>
                <c:pt idx="14">
                  <c:v>-0.78895713176289817</c:v>
                </c:pt>
                <c:pt idx="15">
                  <c:v>-0.88818707299543631</c:v>
                </c:pt>
                <c:pt idx="16">
                  <c:v>-0.98812379696442809</c:v>
                </c:pt>
                <c:pt idx="17">
                  <c:v>-1.0877687689586641</c:v>
                </c:pt>
                <c:pt idx="18">
                  <c:v>-1.1861263693562265</c:v>
                </c:pt>
                <c:pt idx="19">
                  <c:v>-1.2822138415266431</c:v>
                </c:pt>
                <c:pt idx="20">
                  <c:v>-1.3750711112102818</c:v>
                </c:pt>
                <c:pt idx="21">
                  <c:v>-1.4637703792629968</c:v>
                </c:pt>
                <c:pt idx="22">
                  <c:v>-1.5474253919184853</c:v>
                </c:pt>
                <c:pt idx="23">
                  <c:v>-1.6252002959429639</c:v>
                </c:pt>
                <c:pt idx="24">
                  <c:v>-1.696317990204385</c:v>
                </c:pt>
                <c:pt idx="25">
                  <c:v>-1.7600678902100733</c:v>
                </c:pt>
                <c:pt idx="26">
                  <c:v>-1.8158130280320868</c:v>
                </c:pt>
                <c:pt idx="27">
                  <c:v>-1.8629964166802007</c:v>
                </c:pt>
                <c:pt idx="28">
                  <c:v>-1.9011466153317975</c:v>
                </c:pt>
                <c:pt idx="29">
                  <c:v>-1.9298824398127299</c:v>
                </c:pt>
                <c:pt idx="30">
                  <c:v>-1.9489167712635846</c:v>
                </c:pt>
                <c:pt idx="31">
                  <c:v>-1.9580594249364185</c:v>
                </c:pt>
                <c:pt idx="32">
                  <c:v>-1.9572190504578919</c:v>
                </c:pt>
                <c:pt idx="33">
                  <c:v>-1.9464040445720037</c:v>
                </c:pt>
                <c:pt idx="34">
                  <c:v>-1.9257224672425997</c:v>
                </c:pt>
                <c:pt idx="35">
                  <c:v>-1.8953809619539346</c:v>
                </c:pt>
                <c:pt idx="36">
                  <c:v>-1.8556826909972852</c:v>
                </c:pt>
                <c:pt idx="37">
                  <c:v>-1.8070243063735463</c:v>
                </c:pt>
                <c:pt idx="38">
                  <c:v>-1.7498919865775546</c:v>
                </c:pt>
                <c:pt idx="39">
                  <c:v>-1.6848565788632777</c:v>
                </c:pt>
                <c:pt idx="40">
                  <c:v>-1.6125678955267495</c:v>
                </c:pt>
                <c:pt idx="41">
                  <c:v>-1.5337482211964066</c:v>
                </c:pt>
                <c:pt idx="42">
                  <c:v>-1.4491850960038377</c:v>
                </c:pt>
                <c:pt idx="43">
                  <c:v>-1.3597234467431136</c:v>
                </c:pt>
                <c:pt idx="44">
                  <c:v>-1.2662571446415583</c:v>
                </c:pt>
                <c:pt idx="45">
                  <c:v>-1.1697200740939186</c:v>
                </c:pt>
                <c:pt idx="46">
                  <c:v>-1.071076801598194</c:v>
                </c:pt>
                <c:pt idx="47">
                  <c:v>-0.97131293812603048</c:v>
                </c:pt>
                <c:pt idx="48">
                  <c:v>-0.8714252912236935</c:v>
                </c:pt>
                <c:pt idx="49">
                  <c:v>-0.77241190524056502</c:v>
                </c:pt>
                <c:pt idx="50">
                  <c:v>-0.67526208919991437</c:v>
                </c:pt>
                <c:pt idx="51">
                  <c:v>-0.58094653195016044</c:v>
                </c:pt>
                <c:pt idx="52">
                  <c:v>-0.49040760336276423</c:v>
                </c:pt>
                <c:pt idx="53">
                  <c:v>-0.40454993848398046</c:v>
                </c:pt>
                <c:pt idx="54">
                  <c:v>-0.3242313987205071</c:v>
                </c:pt>
                <c:pt idx="55">
                  <c:v>-0.25025450037188146</c:v>
                </c:pt>
                <c:pt idx="56">
                  <c:v>-0.18335839615289173</c:v>
                </c:pt>
                <c:pt idx="57">
                  <c:v>-0.12421148982398167</c:v>
                </c:pt>
                <c:pt idx="58">
                  <c:v>-7.34047577218222E-2</c:v>
                </c:pt>
                <c:pt idx="59">
                  <c:v>-3.1445843919105099E-2</c:v>
                </c:pt>
                <c:pt idx="60">
                  <c:v>1.2460119872255149E-3</c:v>
                </c:pt>
                <c:pt idx="61">
                  <c:v>2.4344163779444594E-2</c:v>
                </c:pt>
                <c:pt idx="62">
                  <c:v>3.7617822360077935E-2</c:v>
                </c:pt>
                <c:pt idx="63">
                  <c:v>4.0934361720276202E-2</c:v>
                </c:pt>
                <c:pt idx="64">
                  <c:v>3.4260644095054471E-2</c:v>
                </c:pt>
                <c:pt idx="65">
                  <c:v>1.7663351064886035E-2</c:v>
                </c:pt>
                <c:pt idx="66">
                  <c:v>-8.6916827046071843E-3</c:v>
                </c:pt>
                <c:pt idx="67">
                  <c:v>-4.454112642781638E-2</c:v>
                </c:pt>
                <c:pt idx="68">
                  <c:v>-8.9526784313309848E-2</c:v>
                </c:pt>
                <c:pt idx="69">
                  <c:v>-0.14319917453777697</c:v>
                </c:pt>
                <c:pt idx="70">
                  <c:v>-0.20502202031982852</c:v>
                </c:pt>
                <c:pt idx="71">
                  <c:v>-0.27437760822032597</c:v>
                </c:pt>
                <c:pt idx="72">
                  <c:v>-0.35057296013087669</c:v>
                </c:pt>
                <c:pt idx="73">
                  <c:v>-0.43284675728202537</c:v>
                </c:pt>
                <c:pt idx="74">
                  <c:v>-0.52037694708873916</c:v>
                </c:pt>
                <c:pt idx="75">
                  <c:v>-0.61228895682810314</c:v>
                </c:pt>
                <c:pt idx="76">
                  <c:v>-0.70766443208087293</c:v>
                </c:pt>
                <c:pt idx="77">
                  <c:v>-0.80555041262526328</c:v>
                </c:pt>
                <c:pt idx="78">
                  <c:v>-0.90496885410047767</c:v>
                </c:pt>
                <c:pt idx="79">
                  <c:v>-1.0049264003026634</c:v>
                </c:pt>
                <c:pt idx="80">
                  <c:v>-1.1044243084717402</c:v>
                </c:pt>
                <c:pt idx="81">
                  <c:v>-1.202468428398918</c:v>
                </c:pt>
                <c:pt idx="82">
                  <c:v>-1.2980791356469619</c:v>
                </c:pt>
                <c:pt idx="83">
                  <c:v>-1.3903011196337469</c:v>
                </c:pt>
                <c:pt idx="84">
                  <c:v>-1.4782129287798125</c:v>
                </c:pt>
                <c:pt idx="85">
                  <c:v>-1.5609361773479513</c:v>
                </c:pt>
                <c:pt idx="86">
                  <c:v>-1.6376443219831409</c:v>
                </c:pt>
                <c:pt idx="87">
                  <c:v>-1.7075709202605283</c:v>
                </c:pt>
                <c:pt idx="88">
                  <c:v>-1.7700172887247856</c:v>
                </c:pt>
                <c:pt idx="89">
                  <c:v>-1.8243594839042432</c:v>
                </c:pt>
                <c:pt idx="90">
                  <c:v>-1.8700545365478094</c:v>
                </c:pt>
                <c:pt idx="91">
                  <c:v>-1.9066458767942458</c:v>
                </c:pt>
                <c:pt idx="92">
                  <c:v>-1.933767896067299</c:v>
                </c:pt>
                <c:pt idx="93">
                  <c:v>-1.9511496001157402</c:v>
                </c:pt>
                <c:pt idx="94">
                  <c:v>-1.9586173166983452</c:v>
                </c:pt>
                <c:pt idx="95">
                  <c:v>-1.9560964308595188</c:v>
                </c:pt>
                <c:pt idx="96">
                  <c:v>-1.9436121304572691</c:v>
                </c:pt>
                <c:pt idx="97">
                  <c:v>-1.9212891544944539</c:v>
                </c:pt>
                <c:pt idx="98">
                  <c:v>-1.8893505467678993</c:v>
                </c:pt>
                <c:pt idx="99">
                  <c:v>-1.848115427288509</c:v>
                </c:pt>
                <c:pt idx="100">
                  <c:v>-1.7979958037396022</c:v>
                </c:pt>
                <c:pt idx="101">
                  <c:v>-1.7394924548323349</c:v>
                </c:pt>
                <c:pt idx="102">
                  <c:v>-1.6731899266903529</c:v>
                </c:pt>
                <c:pt idx="103">
                  <c:v>-1.5997506922581488</c:v>
                </c:pt>
                <c:pt idx="104">
                  <c:v>-1.5199085320903856</c:v>
                </c:pt>
                <c:pt idx="105">
                  <c:v>-1.4344612026591503</c:v>
                </c:pt>
                <c:pt idx="106">
                  <c:v>-1.3442624654349884</c:v>
                </c:pt>
                <c:pt idx="107">
                  <c:v>-1.2502135563845049</c:v>
                </c:pt>
                <c:pt idx="108">
                  <c:v>-1.1532541811184964</c:v>
                </c:pt>
                <c:pt idx="109">
                  <c:v>-1.0543531256641128</c:v>
                </c:pt>
                <c:pt idx="110">
                  <c:v>-0.95449857667511129</c:v>
                </c:pt>
                <c:pt idx="111">
                  <c:v>-0.85468824779746511</c:v>
                </c:pt>
                <c:pt idx="112">
                  <c:v>-0.75591941084441117</c:v>
                </c:pt>
                <c:pt idx="113">
                  <c:v>-0.6591789313861478</c:v>
                </c:pt>
                <c:pt idx="114">
                  <c:v>-0.565433408315271</c:v>
                </c:pt>
                <c:pt idx="115">
                  <c:v>-0.47561951591015489</c:v>
                </c:pt>
                <c:pt idx="116">
                  <c:v>-0.39063464489518585</c:v>
                </c:pt>
                <c:pt idx="117">
                  <c:v>-0.31132793600928199</c:v>
                </c:pt>
                <c:pt idx="118">
                  <c:v>-0.23849179567231882</c:v>
                </c:pt>
                <c:pt idx="119">
                  <c:v>-0.17285397852211615</c:v>
                </c:pt>
                <c:pt idx="120">
                  <c:v>-0.11507031593066119</c:v>
                </c:pt>
                <c:pt idx="121">
                  <c:v>-6.5718163153828502E-2</c:v>
                </c:pt>
                <c:pt idx="122">
                  <c:v>-2.529063058851122E-2</c:v>
                </c:pt>
                <c:pt idx="123">
                  <c:v>5.8083432234632415E-3</c:v>
                </c:pt>
                <c:pt idx="124">
                  <c:v>2.7268027615719892E-2</c:v>
                </c:pt>
                <c:pt idx="125">
                  <c:v>3.8874004515439764E-2</c:v>
                </c:pt>
                <c:pt idx="126">
                  <c:v>4.0510310837866714E-2</c:v>
                </c:pt>
                <c:pt idx="127">
                  <c:v>3.2160597151118075E-2</c:v>
                </c:pt>
                <c:pt idx="128">
                  <c:v>1.3908291034303355E-2</c:v>
                </c:pt>
                <c:pt idx="129">
                  <c:v>-1.406423650326849E-2</c:v>
                </c:pt>
                <c:pt idx="130">
                  <c:v>-5.1477493212930159E-2</c:v>
                </c:pt>
                <c:pt idx="131">
                  <c:v>-9.7957658200817144E-2</c:v>
                </c:pt>
                <c:pt idx="132">
                  <c:v>-0.1530403170226704</c:v>
                </c:pt>
                <c:pt idx="133">
                  <c:v>-0.21617510195944811</c:v>
                </c:pt>
                <c:pt idx="134">
                  <c:v>-0.28673119110964729</c:v>
                </c:pt>
                <c:pt idx="135">
                  <c:v>-0.36400361135322123</c:v>
                </c:pt>
                <c:pt idx="136">
                  <c:v>-0.44722028220996257</c:v>
                </c:pt>
                <c:pt idx="137">
                  <c:v>-0.53554973021244456</c:v>
                </c:pt>
                <c:pt idx="138">
                  <c:v>-0.62810939671406019</c:v>
                </c:pt>
                <c:pt idx="139">
                  <c:v>-0.72397445612328315</c:v>
                </c:pt>
                <c:pt idx="140">
                  <c:v>-0.82218705645527201</c:v>
                </c:pt>
                <c:pt idx="141">
                  <c:v>-0.92176588987227892</c:v>
                </c:pt>
                <c:pt idx="142">
                  <c:v>-1.021715997587187</c:v>
                </c:pt>
                <c:pt idx="143">
                  <c:v>-1.1210387111628222</c:v>
                </c:pt>
                <c:pt idx="144">
                  <c:v>-1.2187416308768606</c:v>
                </c:pt>
                <c:pt idx="145">
                  <c:v>-1.3138485414518108</c:v>
                </c:pt>
                <c:pt idx="146">
                  <c:v>-1.4054091660753729</c:v>
                </c:pt>
                <c:pt idx="147">
                  <c:v>-1.4925086612522267</c:v>
                </c:pt>
                <c:pt idx="148">
                  <c:v>-1.5742767576178305</c:v>
                </c:pt>
                <c:pt idx="149">
                  <c:v>-1.6498964553822379</c:v>
                </c:pt>
                <c:pt idx="150">
                  <c:v>-1.718612187521936</c:v>
                </c:pt>
                <c:pt idx="151">
                  <c:v>-1.7797373691557858</c:v>
                </c:pt>
                <c:pt idx="152">
                  <c:v>-1.832661257674201</c:v>
                </c:pt>
                <c:pt idx="153">
                  <c:v>-1.8768550550774168</c:v>
                </c:pt>
                <c:pt idx="154">
                  <c:v>-1.9118771915503074</c:v>
                </c:pt>
                <c:pt idx="155">
                  <c:v>-1.9373777374820151</c:v>
                </c:pt>
                <c:pt idx="156">
                  <c:v>-1.95310189984695</c:v>
                </c:pt>
                <c:pt idx="157">
                  <c:v>-1.9588925680124785</c:v>
                </c:pt>
                <c:pt idx="158">
                  <c:v>-1.9546918835364313</c:v>
                </c:pt>
                <c:pt idx="159">
                  <c:v>-1.9405418182695313</c:v>
                </c:pt>
                <c:pt idx="160">
                  <c:v>-1.9165837549865354</c:v>
                </c:pt>
                <c:pt idx="161">
                  <c:v>-1.8830570747362849</c:v>
                </c:pt>
                <c:pt idx="162">
                  <c:v>-1.8402967650253923</c:v>
                </c:pt>
                <c:pt idx="163">
                  <c:v>-1.7887300727338098</c:v>
                </c:pt>
                <c:pt idx="164">
                  <c:v>-1.7288722352052335</c:v>
                </c:pt>
                <c:pt idx="165">
                  <c:v>-1.661321332165878</c:v>
                </c:pt>
                <c:pt idx="166">
                  <c:v>-1.5867523099095526</c:v>
                </c:pt>
                <c:pt idx="167">
                  <c:v>-1.5059102374574014</c:v>
                </c:pt>
                <c:pt idx="168">
                  <c:v>-1.4196028620745298</c:v>
                </c:pt>
                <c:pt idx="169">
                  <c:v>-1.3286925385263386</c:v>
                </c:pt>
                <c:pt idx="170">
                  <c:v>-1.2340876127147633</c:v>
                </c:pt>
                <c:pt idx="171">
                  <c:v>-1.1367333457862827</c:v>
                </c:pt>
                <c:pt idx="172">
                  <c:v>-1.0376024693950039</c:v>
                </c:pt>
                <c:pt idx="173">
                  <c:v>-0.93768546648951789</c:v>
                </c:pt>
                <c:pt idx="174">
                  <c:v>-0.83798067473468607</c:v>
                </c:pt>
                <c:pt idx="175">
                  <c:v>-0.73948431145170046</c:v>
                </c:pt>
                <c:pt idx="176">
                  <c:v>-0.64318051974391599</c:v>
                </c:pt>
                <c:pt idx="177">
                  <c:v>-0.5500315352642754</c:v>
                </c:pt>
                <c:pt idx="178">
                  <c:v>-0.46096807187473898</c:v>
                </c:pt>
                <c:pt idx="179">
                  <c:v>-0.37688002226102812</c:v>
                </c:pt>
                <c:pt idx="180">
                  <c:v>-0.29860756641906949</c:v>
                </c:pt>
                <c:pt idx="181">
                  <c:v>-0.22693277685420199</c:v>
                </c:pt>
                <c:pt idx="182">
                  <c:v>-0.16257180437122232</c:v>
                </c:pt>
                <c:pt idx="183">
                  <c:v>-0.10616772253227147</c:v>
                </c:pt>
                <c:pt idx="184">
                  <c:v>-5.8284102278373662E-2</c:v>
                </c:pt>
                <c:pt idx="185">
                  <c:v>-1.9399380914885467E-2</c:v>
                </c:pt>
                <c:pt idx="186">
                  <c:v>1.0097918275909112E-2</c:v>
                </c:pt>
                <c:pt idx="187">
                  <c:v>2.9913068031006351E-2</c:v>
                </c:pt>
                <c:pt idx="188">
                  <c:v>3.9848081924071077E-2</c:v>
                </c:pt>
                <c:pt idx="189">
                  <c:v>3.9803692580362648E-2</c:v>
                </c:pt>
                <c:pt idx="190">
                  <c:v>2.9780343523530206E-2</c:v>
                </c:pt>
                <c:pt idx="191">
                  <c:v>9.8781847440710946E-3</c:v>
                </c:pt>
                <c:pt idx="192">
                  <c:v>-1.9703927966269408E-2</c:v>
                </c:pt>
                <c:pt idx="193">
                  <c:v>-5.8670419915836103E-2</c:v>
                </c:pt>
                <c:pt idx="194">
                  <c:v>-0.1066319507976784</c:v>
                </c:pt>
                <c:pt idx="195">
                  <c:v>-0.16310930484919928</c:v>
                </c:pt>
                <c:pt idx="196">
                  <c:v>-0.22753817901764717</c:v>
                </c:pt>
                <c:pt idx="197">
                  <c:v>-0.29927482128968508</c:v>
                </c:pt>
                <c:pt idx="198">
                  <c:v>-0.37760246284871202</c:v>
                </c:pt>
                <c:pt idx="199">
                  <c:v>-0.46173847979194604</c:v>
                </c:pt>
                <c:pt idx="200">
                  <c:v>-0.55084221284975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2CEA-411F-B3CE-A94477EA2726}"/>
            </c:ext>
          </c:extLst>
        </c:ser>
        <c:ser>
          <c:idx val="51"/>
          <c:order val="51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BA$17:$BA$217</c:f>
              <c:numCache>
                <c:formatCode>General</c:formatCode>
                <c:ptCount val="201"/>
                <c:pt idx="0">
                  <c:v>7.4185317672266882E-2</c:v>
                </c:pt>
                <c:pt idx="1">
                  <c:v>6.9189482950292702E-2</c:v>
                </c:pt>
                <c:pt idx="2">
                  <c:v>5.4251895513508508E-2</c:v>
                </c:pt>
                <c:pt idx="3">
                  <c:v>2.9521806797872863E-2</c:v>
                </c:pt>
                <c:pt idx="4">
                  <c:v>-4.7536883248480155E-3</c:v>
                </c:pt>
                <c:pt idx="5">
                  <c:v>-4.823212043736036E-2</c:v>
                </c:pt>
                <c:pt idx="6">
                  <c:v>-0.10047906741805479</c:v>
                </c:pt>
                <c:pt idx="7">
                  <c:v>-0.16097249504324462</c:v>
                </c:pt>
                <c:pt idx="8">
                  <c:v>-0.22910797298056762</c:v>
                </c:pt>
                <c:pt idx="9">
                  <c:v>-0.30420471405706861</c:v>
                </c:pt>
                <c:pt idx="10">
                  <c:v>-0.38551237645959335</c:v>
                </c:pt>
                <c:pt idx="11">
                  <c:v>-0.47221856090215564</c:v>
                </c:pt>
                <c:pt idx="12">
                  <c:v>-0.5634569278510595</c:v>
                </c:pt>
                <c:pt idx="13">
                  <c:v>-0.65831585370314571</c:v>
                </c:pt>
                <c:pt idx="14">
                  <c:v>-0.75584753942749228</c:v>
                </c:pt>
                <c:pt idx="15">
                  <c:v>-0.85507748066003042</c:v>
                </c:pt>
                <c:pt idx="16">
                  <c:v>-0.9550142046290222</c:v>
                </c:pt>
                <c:pt idx="17">
                  <c:v>-1.0546591766232583</c:v>
                </c:pt>
                <c:pt idx="18">
                  <c:v>-1.1530167770208206</c:v>
                </c:pt>
                <c:pt idx="19">
                  <c:v>-1.249104249191237</c:v>
                </c:pt>
                <c:pt idx="20">
                  <c:v>-1.3419615188748759</c:v>
                </c:pt>
                <c:pt idx="21">
                  <c:v>-1.4306607869275911</c:v>
                </c:pt>
                <c:pt idx="22">
                  <c:v>-1.5143157995830794</c:v>
                </c:pt>
                <c:pt idx="23">
                  <c:v>-1.5920907036075578</c:v>
                </c:pt>
                <c:pt idx="24">
                  <c:v>-1.6632083978689791</c:v>
                </c:pt>
                <c:pt idx="25">
                  <c:v>-1.7269582978746674</c:v>
                </c:pt>
                <c:pt idx="26">
                  <c:v>-1.7827034356966809</c:v>
                </c:pt>
                <c:pt idx="27">
                  <c:v>-1.8298868243447948</c:v>
                </c:pt>
                <c:pt idx="28">
                  <c:v>-1.8680370229963916</c:v>
                </c:pt>
                <c:pt idx="29">
                  <c:v>-1.8967728474773238</c:v>
                </c:pt>
                <c:pt idx="30">
                  <c:v>-1.9158071789281788</c:v>
                </c:pt>
                <c:pt idx="31">
                  <c:v>-1.9249498326010126</c:v>
                </c:pt>
                <c:pt idx="32">
                  <c:v>-1.9241094581224862</c:v>
                </c:pt>
                <c:pt idx="33">
                  <c:v>-1.9132944522365978</c:v>
                </c:pt>
                <c:pt idx="34">
                  <c:v>-1.8926128749071935</c:v>
                </c:pt>
                <c:pt idx="35">
                  <c:v>-1.8622713696185289</c:v>
                </c:pt>
                <c:pt idx="36">
                  <c:v>-1.8225730986618793</c:v>
                </c:pt>
                <c:pt idx="37">
                  <c:v>-1.7739147140381402</c:v>
                </c:pt>
                <c:pt idx="38">
                  <c:v>-1.7167823942421485</c:v>
                </c:pt>
                <c:pt idx="39">
                  <c:v>-1.6517469865278718</c:v>
                </c:pt>
                <c:pt idx="40">
                  <c:v>-1.5794583031913438</c:v>
                </c:pt>
                <c:pt idx="41">
                  <c:v>-1.500638628861001</c:v>
                </c:pt>
                <c:pt idx="42">
                  <c:v>-1.4160755036684318</c:v>
                </c:pt>
                <c:pt idx="43">
                  <c:v>-1.3266138544077077</c:v>
                </c:pt>
                <c:pt idx="44">
                  <c:v>-1.2331475523061526</c:v>
                </c:pt>
                <c:pt idx="45">
                  <c:v>-1.1366104817585128</c:v>
                </c:pt>
                <c:pt idx="46">
                  <c:v>-1.0379672092627881</c:v>
                </c:pt>
                <c:pt idx="47">
                  <c:v>-0.93820334579062459</c:v>
                </c:pt>
                <c:pt idx="48">
                  <c:v>-0.83831569888828761</c:v>
                </c:pt>
                <c:pt idx="49">
                  <c:v>-0.73930231290515913</c:v>
                </c:pt>
                <c:pt idx="50">
                  <c:v>-0.64215249686450848</c:v>
                </c:pt>
                <c:pt idx="51">
                  <c:v>-0.54783693961475455</c:v>
                </c:pt>
                <c:pt idx="52">
                  <c:v>-0.45729801102735834</c:v>
                </c:pt>
                <c:pt idx="53">
                  <c:v>-0.37144034614857457</c:v>
                </c:pt>
                <c:pt idx="54">
                  <c:v>-0.29112180638510121</c:v>
                </c:pt>
                <c:pt idx="55">
                  <c:v>-0.21714490803647557</c:v>
                </c:pt>
                <c:pt idx="56">
                  <c:v>-0.15024880381748584</c:v>
                </c:pt>
                <c:pt idx="57">
                  <c:v>-9.1101897488575778E-2</c:v>
                </c:pt>
                <c:pt idx="58">
                  <c:v>-4.029516538641631E-2</c:v>
                </c:pt>
                <c:pt idx="59">
                  <c:v>1.6637484163007921E-3</c:v>
                </c:pt>
                <c:pt idx="60">
                  <c:v>3.4355604322631406E-2</c:v>
                </c:pt>
                <c:pt idx="61">
                  <c:v>5.7453756114850485E-2</c:v>
                </c:pt>
                <c:pt idx="62">
                  <c:v>7.0727414695483826E-2</c:v>
                </c:pt>
                <c:pt idx="63">
                  <c:v>7.4043954055682093E-2</c:v>
                </c:pt>
                <c:pt idx="64">
                  <c:v>6.7370236430460362E-2</c:v>
                </c:pt>
                <c:pt idx="65">
                  <c:v>5.0772943400291926E-2</c:v>
                </c:pt>
                <c:pt idx="66">
                  <c:v>2.4417909630798706E-2</c:v>
                </c:pt>
                <c:pt idx="67">
                  <c:v>-1.1431534092410489E-2</c:v>
                </c:pt>
                <c:pt idx="68">
                  <c:v>-5.6417191977903958E-2</c:v>
                </c:pt>
                <c:pt idx="69">
                  <c:v>-0.11008958220237108</c:v>
                </c:pt>
                <c:pt idx="70">
                  <c:v>-0.17191242798442263</c:v>
                </c:pt>
                <c:pt idx="71">
                  <c:v>-0.24126801588492008</c:v>
                </c:pt>
                <c:pt idx="72">
                  <c:v>-0.3174633677954708</c:v>
                </c:pt>
                <c:pt idx="73">
                  <c:v>-0.39973716494661948</c:v>
                </c:pt>
                <c:pt idx="74">
                  <c:v>-0.48726735475333322</c:v>
                </c:pt>
                <c:pt idx="75">
                  <c:v>-0.57917936449269725</c:v>
                </c:pt>
                <c:pt idx="76">
                  <c:v>-0.67455483974546704</c:v>
                </c:pt>
                <c:pt idx="77">
                  <c:v>-0.77244082028985739</c:v>
                </c:pt>
                <c:pt idx="78">
                  <c:v>-0.87185926176507178</c:v>
                </c:pt>
                <c:pt idx="79">
                  <c:v>-0.97181680796725767</c:v>
                </c:pt>
                <c:pt idx="80">
                  <c:v>-1.0713147161363343</c:v>
                </c:pt>
                <c:pt idx="81">
                  <c:v>-1.1693588360635121</c:v>
                </c:pt>
                <c:pt idx="82">
                  <c:v>-1.264969543311556</c:v>
                </c:pt>
                <c:pt idx="83">
                  <c:v>-1.3571915272983412</c:v>
                </c:pt>
                <c:pt idx="84">
                  <c:v>-1.4451033364444066</c:v>
                </c:pt>
                <c:pt idx="85">
                  <c:v>-1.5278265850125454</c:v>
                </c:pt>
                <c:pt idx="86">
                  <c:v>-1.6045347296477352</c:v>
                </c:pt>
                <c:pt idx="87">
                  <c:v>-1.6744613279251224</c:v>
                </c:pt>
                <c:pt idx="88">
                  <c:v>-1.7369076963893797</c:v>
                </c:pt>
                <c:pt idx="89">
                  <c:v>-1.7912498915688373</c:v>
                </c:pt>
                <c:pt idx="90">
                  <c:v>-1.8369449442124035</c:v>
                </c:pt>
                <c:pt idx="91">
                  <c:v>-1.8735362844588399</c:v>
                </c:pt>
                <c:pt idx="92">
                  <c:v>-1.9006583037318932</c:v>
                </c:pt>
                <c:pt idx="93">
                  <c:v>-1.9180400077803346</c:v>
                </c:pt>
                <c:pt idx="94">
                  <c:v>-1.925507724362939</c:v>
                </c:pt>
                <c:pt idx="95">
                  <c:v>-1.9229868385241129</c:v>
                </c:pt>
                <c:pt idx="96">
                  <c:v>-1.9105025381218632</c:v>
                </c:pt>
                <c:pt idx="97">
                  <c:v>-1.8881795621590483</c:v>
                </c:pt>
                <c:pt idx="98">
                  <c:v>-1.8562409544324936</c:v>
                </c:pt>
                <c:pt idx="99">
                  <c:v>-1.8150058349531029</c:v>
                </c:pt>
                <c:pt idx="100">
                  <c:v>-1.7648862114041961</c:v>
                </c:pt>
                <c:pt idx="101">
                  <c:v>-1.7063828624969291</c:v>
                </c:pt>
                <c:pt idx="102">
                  <c:v>-1.640080334354947</c:v>
                </c:pt>
                <c:pt idx="103">
                  <c:v>-1.5666410999227427</c:v>
                </c:pt>
                <c:pt idx="104">
                  <c:v>-1.4867989397549795</c:v>
                </c:pt>
                <c:pt idx="105">
                  <c:v>-1.4013516103237444</c:v>
                </c:pt>
                <c:pt idx="106">
                  <c:v>-1.3111528730995825</c:v>
                </c:pt>
                <c:pt idx="107">
                  <c:v>-1.217103964049099</c:v>
                </c:pt>
                <c:pt idx="108">
                  <c:v>-1.1201445887830905</c:v>
                </c:pt>
                <c:pt idx="109">
                  <c:v>-1.0212435333287067</c:v>
                </c:pt>
                <c:pt idx="110">
                  <c:v>-0.9213889843397054</c:v>
                </c:pt>
                <c:pt idx="111">
                  <c:v>-0.82157865546205922</c:v>
                </c:pt>
                <c:pt idx="112">
                  <c:v>-0.72280981850900528</c:v>
                </c:pt>
                <c:pt idx="113">
                  <c:v>-0.62606933905074191</c:v>
                </c:pt>
                <c:pt idx="114">
                  <c:v>-0.53232381597986511</c:v>
                </c:pt>
                <c:pt idx="115">
                  <c:v>-0.442509923574749</c:v>
                </c:pt>
                <c:pt idx="116">
                  <c:v>-0.35752505255977995</c:v>
                </c:pt>
                <c:pt idx="117">
                  <c:v>-0.2782183436738761</c:v>
                </c:pt>
                <c:pt idx="118">
                  <c:v>-0.20538220333691293</c:v>
                </c:pt>
                <c:pt idx="119">
                  <c:v>-0.13974438618671026</c:v>
                </c:pt>
                <c:pt idx="120">
                  <c:v>-8.1960723595255303E-2</c:v>
                </c:pt>
                <c:pt idx="121">
                  <c:v>-3.2608570818422611E-2</c:v>
                </c:pt>
                <c:pt idx="122">
                  <c:v>7.8189617468946704E-3</c:v>
                </c:pt>
                <c:pt idx="123">
                  <c:v>3.8917935558869132E-2</c:v>
                </c:pt>
                <c:pt idx="124">
                  <c:v>6.0377619951125783E-2</c:v>
                </c:pt>
                <c:pt idx="125">
                  <c:v>7.1983596850845655E-2</c:v>
                </c:pt>
                <c:pt idx="126">
                  <c:v>7.3619903173272605E-2</c:v>
                </c:pt>
                <c:pt idx="127">
                  <c:v>6.5270189486523966E-2</c:v>
                </c:pt>
                <c:pt idx="128">
                  <c:v>4.7017883369709246E-2</c:v>
                </c:pt>
                <c:pt idx="129">
                  <c:v>1.9045355832137401E-2</c:v>
                </c:pt>
                <c:pt idx="130">
                  <c:v>-1.8367900877524268E-2</c:v>
                </c:pt>
                <c:pt idx="131">
                  <c:v>-6.4848065865411253E-2</c:v>
                </c:pt>
                <c:pt idx="132">
                  <c:v>-0.11993072468726451</c:v>
                </c:pt>
                <c:pt idx="133">
                  <c:v>-0.18306550962404222</c:v>
                </c:pt>
                <c:pt idx="134">
                  <c:v>-0.2536215987742414</c:v>
                </c:pt>
                <c:pt idx="135">
                  <c:v>-0.33089401901781534</c:v>
                </c:pt>
                <c:pt idx="136">
                  <c:v>-0.41411068987455668</c:v>
                </c:pt>
                <c:pt idx="137">
                  <c:v>-0.50244013787703867</c:v>
                </c:pt>
                <c:pt idx="138">
                  <c:v>-0.5949998043786543</c:v>
                </c:pt>
                <c:pt idx="139">
                  <c:v>-0.69086486378787726</c:v>
                </c:pt>
                <c:pt idx="140">
                  <c:v>-0.78907746411986612</c:v>
                </c:pt>
                <c:pt idx="141">
                  <c:v>-0.88865629753687303</c:v>
                </c:pt>
                <c:pt idx="142">
                  <c:v>-0.98860640525178123</c:v>
                </c:pt>
                <c:pt idx="143">
                  <c:v>-1.0879291188274163</c:v>
                </c:pt>
                <c:pt idx="144">
                  <c:v>-1.1856320385414547</c:v>
                </c:pt>
                <c:pt idx="145">
                  <c:v>-1.280738949116405</c:v>
                </c:pt>
                <c:pt idx="146">
                  <c:v>-1.372299573739967</c:v>
                </c:pt>
                <c:pt idx="147">
                  <c:v>-1.4593990689168208</c:v>
                </c:pt>
                <c:pt idx="148">
                  <c:v>-1.5411671652824244</c:v>
                </c:pt>
                <c:pt idx="149">
                  <c:v>-1.6167868630468321</c:v>
                </c:pt>
                <c:pt idx="150">
                  <c:v>-1.6855025951865301</c:v>
                </c:pt>
                <c:pt idx="151">
                  <c:v>-1.7466277768203802</c:v>
                </c:pt>
                <c:pt idx="152">
                  <c:v>-1.7995516653387951</c:v>
                </c:pt>
                <c:pt idx="153">
                  <c:v>-1.8437454627420109</c:v>
                </c:pt>
                <c:pt idx="154">
                  <c:v>-1.8787675992149016</c:v>
                </c:pt>
                <c:pt idx="155">
                  <c:v>-1.9042681451466092</c:v>
                </c:pt>
                <c:pt idx="156">
                  <c:v>-1.9199923075115439</c:v>
                </c:pt>
                <c:pt idx="157">
                  <c:v>-1.9257829756770728</c:v>
                </c:pt>
                <c:pt idx="158">
                  <c:v>-1.9215822912010254</c:v>
                </c:pt>
                <c:pt idx="159">
                  <c:v>-1.9074322259341252</c:v>
                </c:pt>
                <c:pt idx="160">
                  <c:v>-1.8834741626511295</c:v>
                </c:pt>
                <c:pt idx="161">
                  <c:v>-1.849947482400879</c:v>
                </c:pt>
                <c:pt idx="162">
                  <c:v>-1.8071871726899862</c:v>
                </c:pt>
                <c:pt idx="163">
                  <c:v>-1.7556204803984041</c:v>
                </c:pt>
                <c:pt idx="164">
                  <c:v>-1.6957626428698274</c:v>
                </c:pt>
                <c:pt idx="165">
                  <c:v>-1.6282117398304718</c:v>
                </c:pt>
                <c:pt idx="166">
                  <c:v>-1.5536427175741467</c:v>
                </c:pt>
                <c:pt idx="167">
                  <c:v>-1.4728006451219955</c:v>
                </c:pt>
                <c:pt idx="168">
                  <c:v>-1.3864932697391241</c:v>
                </c:pt>
                <c:pt idx="169">
                  <c:v>-1.2955829461909327</c:v>
                </c:pt>
                <c:pt idx="170">
                  <c:v>-1.2009780203793574</c:v>
                </c:pt>
                <c:pt idx="171">
                  <c:v>-1.1036237534508768</c:v>
                </c:pt>
                <c:pt idx="172">
                  <c:v>-1.004492877059598</c:v>
                </c:pt>
                <c:pt idx="173">
                  <c:v>-0.904575874154112</c:v>
                </c:pt>
                <c:pt idx="174">
                  <c:v>-0.80487108239928018</c:v>
                </c:pt>
                <c:pt idx="175">
                  <c:v>-0.70637471911629457</c:v>
                </c:pt>
                <c:pt idx="176">
                  <c:v>-0.6100709274085101</c:v>
                </c:pt>
                <c:pt idx="177">
                  <c:v>-0.5169219429288695</c:v>
                </c:pt>
                <c:pt idx="178">
                  <c:v>-0.42785847953933309</c:v>
                </c:pt>
                <c:pt idx="179">
                  <c:v>-0.34377042992562223</c:v>
                </c:pt>
                <c:pt idx="180">
                  <c:v>-0.2654979740836636</c:v>
                </c:pt>
                <c:pt idx="181">
                  <c:v>-0.1938231845187961</c:v>
                </c:pt>
                <c:pt idx="182">
                  <c:v>-0.12946221203581643</c:v>
                </c:pt>
                <c:pt idx="183">
                  <c:v>-7.3058130196865578E-2</c:v>
                </c:pt>
                <c:pt idx="184">
                  <c:v>-2.5174509942967771E-2</c:v>
                </c:pt>
                <c:pt idx="185">
                  <c:v>1.3710211420520424E-2</c:v>
                </c:pt>
                <c:pt idx="186">
                  <c:v>4.3207510611315003E-2</c:v>
                </c:pt>
                <c:pt idx="187">
                  <c:v>6.3022660366412242E-2</c:v>
                </c:pt>
                <c:pt idx="188">
                  <c:v>7.2957674259476968E-2</c:v>
                </c:pt>
                <c:pt idx="189">
                  <c:v>7.2913284915768539E-2</c:v>
                </c:pt>
                <c:pt idx="190">
                  <c:v>6.2889935858936097E-2</c:v>
                </c:pt>
                <c:pt idx="191">
                  <c:v>4.2987777079476985E-2</c:v>
                </c:pt>
                <c:pt idx="192">
                  <c:v>1.3405664369136483E-2</c:v>
                </c:pt>
                <c:pt idx="193">
                  <c:v>-2.5560827580430212E-2</c:v>
                </c:pt>
                <c:pt idx="194">
                  <c:v>-7.3522358462272508E-2</c:v>
                </c:pt>
                <c:pt idx="195">
                  <c:v>-0.12999971251379339</c:v>
                </c:pt>
                <c:pt idx="196">
                  <c:v>-0.19442858668224128</c:v>
                </c:pt>
                <c:pt idx="197">
                  <c:v>-0.26616522895427919</c:v>
                </c:pt>
                <c:pt idx="198">
                  <c:v>-0.34449287051330613</c:v>
                </c:pt>
                <c:pt idx="199">
                  <c:v>-0.42862888745654015</c:v>
                </c:pt>
                <c:pt idx="200">
                  <c:v>-0.51773262051435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2CEA-411F-B3CE-A94477EA2726}"/>
            </c:ext>
          </c:extLst>
        </c:ser>
        <c:ser>
          <c:idx val="52"/>
          <c:order val="52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BB$17:$BB$217</c:f>
              <c:numCache>
                <c:formatCode>General</c:formatCode>
                <c:ptCount val="201"/>
                <c:pt idx="0">
                  <c:v>0.11654534427984553</c:v>
                </c:pt>
                <c:pt idx="1">
                  <c:v>0.11154950955787135</c:v>
                </c:pt>
                <c:pt idx="2">
                  <c:v>9.6611922121087157E-2</c:v>
                </c:pt>
                <c:pt idx="3">
                  <c:v>7.1881833405451512E-2</c:v>
                </c:pt>
                <c:pt idx="4">
                  <c:v>3.7606338282730634E-2</c:v>
                </c:pt>
                <c:pt idx="5">
                  <c:v>-5.8720938297817105E-3</c:v>
                </c:pt>
                <c:pt idx="6">
                  <c:v>-5.8119040810476141E-2</c:v>
                </c:pt>
                <c:pt idx="7">
                  <c:v>-0.11861246843566597</c:v>
                </c:pt>
                <c:pt idx="8">
                  <c:v>-0.18674794637298897</c:v>
                </c:pt>
                <c:pt idx="9">
                  <c:v>-0.26184468744948997</c:v>
                </c:pt>
                <c:pt idx="10">
                  <c:v>-0.3431523498520147</c:v>
                </c:pt>
                <c:pt idx="11">
                  <c:v>-0.42985853429457699</c:v>
                </c:pt>
                <c:pt idx="12">
                  <c:v>-0.52109690124348085</c:v>
                </c:pt>
                <c:pt idx="13">
                  <c:v>-0.61595582709556718</c:v>
                </c:pt>
                <c:pt idx="14">
                  <c:v>-0.71348751281991363</c:v>
                </c:pt>
                <c:pt idx="15">
                  <c:v>-0.81271745405245177</c:v>
                </c:pt>
                <c:pt idx="16">
                  <c:v>-0.91265417802144355</c:v>
                </c:pt>
                <c:pt idx="17">
                  <c:v>-1.0122991500156795</c:v>
                </c:pt>
                <c:pt idx="18">
                  <c:v>-1.1106567504132421</c:v>
                </c:pt>
                <c:pt idx="19">
                  <c:v>-1.2067442225836584</c:v>
                </c:pt>
                <c:pt idx="20">
                  <c:v>-1.2996014922672972</c:v>
                </c:pt>
                <c:pt idx="21">
                  <c:v>-1.3883007603200124</c:v>
                </c:pt>
                <c:pt idx="22">
                  <c:v>-1.4719557729755008</c:v>
                </c:pt>
                <c:pt idx="23">
                  <c:v>-1.5497306769999792</c:v>
                </c:pt>
                <c:pt idx="24">
                  <c:v>-1.6208483712614004</c:v>
                </c:pt>
                <c:pt idx="25">
                  <c:v>-1.6845982712670886</c:v>
                </c:pt>
                <c:pt idx="26">
                  <c:v>-1.7403434090891023</c:v>
                </c:pt>
                <c:pt idx="27">
                  <c:v>-1.787526797737216</c:v>
                </c:pt>
                <c:pt idx="28">
                  <c:v>-1.8256769963888129</c:v>
                </c:pt>
                <c:pt idx="29">
                  <c:v>-1.8544128208697452</c:v>
                </c:pt>
                <c:pt idx="30">
                  <c:v>-1.8734471523206002</c:v>
                </c:pt>
                <c:pt idx="31">
                  <c:v>-1.8825898059934341</c:v>
                </c:pt>
                <c:pt idx="32">
                  <c:v>-1.8817494315149075</c:v>
                </c:pt>
                <c:pt idx="33">
                  <c:v>-1.8709344256290192</c:v>
                </c:pt>
                <c:pt idx="34">
                  <c:v>-1.850252848299615</c:v>
                </c:pt>
                <c:pt idx="35">
                  <c:v>-1.8199113430109501</c:v>
                </c:pt>
                <c:pt idx="36">
                  <c:v>-1.7802130720543006</c:v>
                </c:pt>
                <c:pt idx="37">
                  <c:v>-1.7315546874305616</c:v>
                </c:pt>
                <c:pt idx="38">
                  <c:v>-1.67442236763457</c:v>
                </c:pt>
                <c:pt idx="39">
                  <c:v>-1.6093869599202932</c:v>
                </c:pt>
                <c:pt idx="40">
                  <c:v>-1.5370982765837651</c:v>
                </c:pt>
                <c:pt idx="41">
                  <c:v>-1.4582786022534222</c:v>
                </c:pt>
                <c:pt idx="42">
                  <c:v>-1.3737154770608531</c:v>
                </c:pt>
                <c:pt idx="43">
                  <c:v>-1.284253827800129</c:v>
                </c:pt>
                <c:pt idx="44">
                  <c:v>-1.1907875256985738</c:v>
                </c:pt>
                <c:pt idx="45">
                  <c:v>-1.0942504551509342</c:v>
                </c:pt>
                <c:pt idx="46">
                  <c:v>-0.99560718265520931</c:v>
                </c:pt>
                <c:pt idx="47">
                  <c:v>-0.89584331918304594</c:v>
                </c:pt>
                <c:pt idx="48">
                  <c:v>-0.79595567228070896</c:v>
                </c:pt>
                <c:pt idx="49">
                  <c:v>-0.69694228629758048</c:v>
                </c:pt>
                <c:pt idx="50">
                  <c:v>-0.59979247025692994</c:v>
                </c:pt>
                <c:pt idx="51">
                  <c:v>-0.5054769130071759</c:v>
                </c:pt>
                <c:pt idx="52">
                  <c:v>-0.41493798441977969</c:v>
                </c:pt>
                <c:pt idx="53">
                  <c:v>-0.32908031954099592</c:v>
                </c:pt>
                <c:pt idx="54">
                  <c:v>-0.24876177977752256</c:v>
                </c:pt>
                <c:pt idx="55">
                  <c:v>-0.17478488142889692</c:v>
                </c:pt>
                <c:pt idx="56">
                  <c:v>-0.10788877720990719</c:v>
                </c:pt>
                <c:pt idx="57">
                  <c:v>-4.8741870880997129E-2</c:v>
                </c:pt>
                <c:pt idx="58">
                  <c:v>2.0648612211623396E-3</c:v>
                </c:pt>
                <c:pt idx="59">
                  <c:v>4.4023775023879441E-2</c:v>
                </c:pt>
                <c:pt idx="60">
                  <c:v>7.6715630930210055E-2</c:v>
                </c:pt>
                <c:pt idx="61">
                  <c:v>9.9813782722429134E-2</c:v>
                </c:pt>
                <c:pt idx="62">
                  <c:v>0.11308744130306247</c:v>
                </c:pt>
                <c:pt idx="63">
                  <c:v>0.11640398066326074</c:v>
                </c:pt>
                <c:pt idx="64">
                  <c:v>0.10973026303803901</c:v>
                </c:pt>
                <c:pt idx="65">
                  <c:v>9.3132970007870575E-2</c:v>
                </c:pt>
                <c:pt idx="66">
                  <c:v>6.6777936238377356E-2</c:v>
                </c:pt>
                <c:pt idx="67">
                  <c:v>3.092849251516816E-2</c:v>
                </c:pt>
                <c:pt idx="68">
                  <c:v>-1.4057165370325309E-2</c:v>
                </c:pt>
                <c:pt idx="69">
                  <c:v>-6.7729555594792434E-2</c:v>
                </c:pt>
                <c:pt idx="70">
                  <c:v>-0.12955240137684398</c:v>
                </c:pt>
                <c:pt idx="71">
                  <c:v>-0.19890798927734143</c:v>
                </c:pt>
                <c:pt idx="72">
                  <c:v>-0.27510334118789215</c:v>
                </c:pt>
                <c:pt idx="73">
                  <c:v>-0.35737713833904083</c:v>
                </c:pt>
                <c:pt idx="74">
                  <c:v>-0.44490732814575457</c:v>
                </c:pt>
                <c:pt idx="75">
                  <c:v>-0.53681933788511871</c:v>
                </c:pt>
                <c:pt idx="76">
                  <c:v>-0.6321948131378885</c:v>
                </c:pt>
                <c:pt idx="77">
                  <c:v>-0.73008079368227874</c:v>
                </c:pt>
                <c:pt idx="78">
                  <c:v>-0.82949923515749324</c:v>
                </c:pt>
                <c:pt idx="79">
                  <c:v>-0.92945678135967902</c:v>
                </c:pt>
                <c:pt idx="80">
                  <c:v>-1.0289546895287556</c:v>
                </c:pt>
                <c:pt idx="81">
                  <c:v>-1.1269988094559336</c:v>
                </c:pt>
                <c:pt idx="82">
                  <c:v>-1.2226095167039772</c:v>
                </c:pt>
                <c:pt idx="83">
                  <c:v>-1.3148315006907625</c:v>
                </c:pt>
                <c:pt idx="84">
                  <c:v>-1.4027433098368278</c:v>
                </c:pt>
                <c:pt idx="85">
                  <c:v>-1.4854665584049669</c:v>
                </c:pt>
                <c:pt idx="86">
                  <c:v>-1.5621747030401565</c:v>
                </c:pt>
                <c:pt idx="87">
                  <c:v>-1.6321013013175438</c:v>
                </c:pt>
                <c:pt idx="88">
                  <c:v>-1.6945476697818012</c:v>
                </c:pt>
                <c:pt idx="89">
                  <c:v>-1.7488898649612588</c:v>
                </c:pt>
                <c:pt idx="90">
                  <c:v>-1.794584917604825</c:v>
                </c:pt>
                <c:pt idx="91">
                  <c:v>-1.8311762578512614</c:v>
                </c:pt>
                <c:pt idx="92">
                  <c:v>-1.8582982771243146</c:v>
                </c:pt>
                <c:pt idx="93">
                  <c:v>-1.8756799811727558</c:v>
                </c:pt>
                <c:pt idx="94">
                  <c:v>-1.8831476977553605</c:v>
                </c:pt>
                <c:pt idx="95">
                  <c:v>-1.8806268119165344</c:v>
                </c:pt>
                <c:pt idx="96">
                  <c:v>-1.8681425115142845</c:v>
                </c:pt>
                <c:pt idx="97">
                  <c:v>-1.8458195355514695</c:v>
                </c:pt>
                <c:pt idx="98">
                  <c:v>-1.8138809278249148</c:v>
                </c:pt>
                <c:pt idx="99">
                  <c:v>-1.7726458083455243</c:v>
                </c:pt>
                <c:pt idx="100">
                  <c:v>-1.7225261847966176</c:v>
                </c:pt>
                <c:pt idx="101">
                  <c:v>-1.6640228358893503</c:v>
                </c:pt>
                <c:pt idx="102">
                  <c:v>-1.5977203077473683</c:v>
                </c:pt>
                <c:pt idx="103">
                  <c:v>-1.5242810733151642</c:v>
                </c:pt>
                <c:pt idx="104">
                  <c:v>-1.4444389131474009</c:v>
                </c:pt>
                <c:pt idx="105">
                  <c:v>-1.3589915837161657</c:v>
                </c:pt>
                <c:pt idx="106">
                  <c:v>-1.2687928464920037</c:v>
                </c:pt>
                <c:pt idx="107">
                  <c:v>-1.1747439374415203</c:v>
                </c:pt>
                <c:pt idx="108">
                  <c:v>-1.077784562175512</c:v>
                </c:pt>
                <c:pt idx="109">
                  <c:v>-0.97888350672112812</c:v>
                </c:pt>
                <c:pt idx="110">
                  <c:v>-0.87902895773212675</c:v>
                </c:pt>
                <c:pt idx="111">
                  <c:v>-0.77921862885448057</c:v>
                </c:pt>
                <c:pt idx="112">
                  <c:v>-0.68044979190142674</c:v>
                </c:pt>
                <c:pt idx="113">
                  <c:v>-0.58370931244316326</c:v>
                </c:pt>
                <c:pt idx="114">
                  <c:v>-0.48996378937228641</c:v>
                </c:pt>
                <c:pt idx="115">
                  <c:v>-0.40014989696717035</c:v>
                </c:pt>
                <c:pt idx="116">
                  <c:v>-0.31516502595220131</c:v>
                </c:pt>
                <c:pt idx="117">
                  <c:v>-0.23585831706629745</c:v>
                </c:pt>
                <c:pt idx="118">
                  <c:v>-0.16302217672933428</c:v>
                </c:pt>
                <c:pt idx="119">
                  <c:v>-9.7384359579131607E-2</c:v>
                </c:pt>
                <c:pt idx="120">
                  <c:v>-3.9600696987676653E-2</c:v>
                </c:pt>
                <c:pt idx="121">
                  <c:v>9.7514557891560383E-3</c:v>
                </c:pt>
                <c:pt idx="122">
                  <c:v>5.017898835447332E-2</c:v>
                </c:pt>
                <c:pt idx="123">
                  <c:v>8.1277962166447781E-2</c:v>
                </c:pt>
                <c:pt idx="124">
                  <c:v>0.10273764655870443</c:v>
                </c:pt>
                <c:pt idx="125">
                  <c:v>0.1143436234584243</c:v>
                </c:pt>
                <c:pt idx="126">
                  <c:v>0.11597992978085125</c:v>
                </c:pt>
                <c:pt idx="127">
                  <c:v>0.10763021609410262</c:v>
                </c:pt>
                <c:pt idx="128">
                  <c:v>8.9377909977287895E-2</c:v>
                </c:pt>
                <c:pt idx="129">
                  <c:v>6.140538243971605E-2</c:v>
                </c:pt>
                <c:pt idx="130">
                  <c:v>2.3992125730054381E-2</c:v>
                </c:pt>
                <c:pt idx="131">
                  <c:v>-2.2488039257832604E-2</c:v>
                </c:pt>
                <c:pt idx="132">
                  <c:v>-7.7570698079685863E-2</c:v>
                </c:pt>
                <c:pt idx="133">
                  <c:v>-0.14070548301646357</c:v>
                </c:pt>
                <c:pt idx="134">
                  <c:v>-0.21126157216666275</c:v>
                </c:pt>
                <c:pt idx="135">
                  <c:v>-0.28853399241023669</c:v>
                </c:pt>
                <c:pt idx="136">
                  <c:v>-0.37175066326697803</c:v>
                </c:pt>
                <c:pt idx="137">
                  <c:v>-0.46008011126946002</c:v>
                </c:pt>
                <c:pt idx="138">
                  <c:v>-0.55263977777107565</c:v>
                </c:pt>
                <c:pt idx="139">
                  <c:v>-0.64850483718029861</c:v>
                </c:pt>
                <c:pt idx="140">
                  <c:v>-0.74671743751228747</c:v>
                </c:pt>
                <c:pt idx="141">
                  <c:v>-0.84629627092929438</c:v>
                </c:pt>
                <c:pt idx="142">
                  <c:v>-0.94624637864420258</c:v>
                </c:pt>
                <c:pt idx="143">
                  <c:v>-1.0455690922198377</c:v>
                </c:pt>
                <c:pt idx="144">
                  <c:v>-1.143272011933876</c:v>
                </c:pt>
                <c:pt idx="145">
                  <c:v>-1.2383789225088262</c:v>
                </c:pt>
                <c:pt idx="146">
                  <c:v>-1.3299395471323883</c:v>
                </c:pt>
                <c:pt idx="147">
                  <c:v>-1.4170390423092423</c:v>
                </c:pt>
                <c:pt idx="148">
                  <c:v>-1.4988071386748458</c:v>
                </c:pt>
                <c:pt idx="149">
                  <c:v>-1.5744268364392533</c:v>
                </c:pt>
                <c:pt idx="150">
                  <c:v>-1.6431425685789516</c:v>
                </c:pt>
                <c:pt idx="151">
                  <c:v>-1.7042677502128014</c:v>
                </c:pt>
                <c:pt idx="152">
                  <c:v>-1.7571916387312165</c:v>
                </c:pt>
                <c:pt idx="153">
                  <c:v>-1.8013854361344324</c:v>
                </c:pt>
                <c:pt idx="154">
                  <c:v>-1.8364075726073228</c:v>
                </c:pt>
                <c:pt idx="155">
                  <c:v>-1.8619081185390307</c:v>
                </c:pt>
                <c:pt idx="156">
                  <c:v>-1.8776322809039654</c:v>
                </c:pt>
                <c:pt idx="157">
                  <c:v>-1.883422949069494</c:v>
                </c:pt>
                <c:pt idx="158">
                  <c:v>-1.8792222645934467</c:v>
                </c:pt>
                <c:pt idx="159">
                  <c:v>-1.8650721993265467</c:v>
                </c:pt>
                <c:pt idx="160">
                  <c:v>-1.8411141360435508</c:v>
                </c:pt>
                <c:pt idx="161">
                  <c:v>-1.8075874557933003</c:v>
                </c:pt>
                <c:pt idx="162">
                  <c:v>-1.7648271460824076</c:v>
                </c:pt>
                <c:pt idx="163">
                  <c:v>-1.7132604537908254</c:v>
                </c:pt>
                <c:pt idx="164">
                  <c:v>-1.6534026162622488</c:v>
                </c:pt>
                <c:pt idx="165">
                  <c:v>-1.5858517132228933</c:v>
                </c:pt>
                <c:pt idx="166">
                  <c:v>-1.511282690966568</c:v>
                </c:pt>
                <c:pt idx="167">
                  <c:v>-1.430440618514417</c:v>
                </c:pt>
                <c:pt idx="168">
                  <c:v>-1.3441332431315454</c:v>
                </c:pt>
                <c:pt idx="169">
                  <c:v>-1.253222919583354</c:v>
                </c:pt>
                <c:pt idx="170">
                  <c:v>-1.1586179937717787</c:v>
                </c:pt>
                <c:pt idx="171">
                  <c:v>-1.0612637268432981</c:v>
                </c:pt>
                <c:pt idx="172">
                  <c:v>-0.96213285045201946</c:v>
                </c:pt>
                <c:pt idx="173">
                  <c:v>-0.86221584754653335</c:v>
                </c:pt>
                <c:pt idx="174">
                  <c:v>-0.76251105579170153</c:v>
                </c:pt>
                <c:pt idx="175">
                  <c:v>-0.66401469250871592</c:v>
                </c:pt>
                <c:pt idx="176">
                  <c:v>-0.56771090080093134</c:v>
                </c:pt>
                <c:pt idx="177">
                  <c:v>-0.47456191632129086</c:v>
                </c:pt>
                <c:pt idx="178">
                  <c:v>-0.38549845293175444</c:v>
                </c:pt>
                <c:pt idx="179">
                  <c:v>-0.30141040331804358</c:v>
                </c:pt>
                <c:pt idx="180">
                  <c:v>-0.22313794747608495</c:v>
                </c:pt>
                <c:pt idx="181">
                  <c:v>-0.15146315791121745</c:v>
                </c:pt>
                <c:pt idx="182">
                  <c:v>-8.7102185428237777E-2</c:v>
                </c:pt>
                <c:pt idx="183">
                  <c:v>-3.0698103589286929E-2</c:v>
                </c:pt>
                <c:pt idx="184">
                  <c:v>1.7185516664610878E-2</c:v>
                </c:pt>
                <c:pt idx="185">
                  <c:v>5.6070238028099073E-2</c:v>
                </c:pt>
                <c:pt idx="186">
                  <c:v>8.5567537218893652E-2</c:v>
                </c:pt>
                <c:pt idx="187">
                  <c:v>0.10538268697399089</c:v>
                </c:pt>
                <c:pt idx="188">
                  <c:v>0.11531770086705562</c:v>
                </c:pt>
                <c:pt idx="189">
                  <c:v>0.11527331152334719</c:v>
                </c:pt>
                <c:pt idx="190">
                  <c:v>0.10524996246651475</c:v>
                </c:pt>
                <c:pt idx="191">
                  <c:v>8.5347803687055634E-2</c:v>
                </c:pt>
                <c:pt idx="192">
                  <c:v>5.5765690976715132E-2</c:v>
                </c:pt>
                <c:pt idx="193">
                  <c:v>1.6799199027148437E-2</c:v>
                </c:pt>
                <c:pt idx="194">
                  <c:v>-3.1162331854693859E-2</c:v>
                </c:pt>
                <c:pt idx="195">
                  <c:v>-8.7639685906214737E-2</c:v>
                </c:pt>
                <c:pt idx="196">
                  <c:v>-0.15206856007466263</c:v>
                </c:pt>
                <c:pt idx="197">
                  <c:v>-0.22380520234670054</c:v>
                </c:pt>
                <c:pt idx="198">
                  <c:v>-0.30213284390572748</c:v>
                </c:pt>
                <c:pt idx="199">
                  <c:v>-0.3862688608489615</c:v>
                </c:pt>
                <c:pt idx="200">
                  <c:v>-0.47537259390677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2CEA-411F-B3CE-A94477EA2726}"/>
            </c:ext>
          </c:extLst>
        </c:ser>
        <c:ser>
          <c:idx val="53"/>
          <c:order val="53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BC$17:$BC$217</c:f>
              <c:numCache>
                <c:formatCode>General</c:formatCode>
                <c:ptCount val="201"/>
                <c:pt idx="0">
                  <c:v>0.1677325577760973</c:v>
                </c:pt>
                <c:pt idx="1">
                  <c:v>0.16273672305412312</c:v>
                </c:pt>
                <c:pt idx="2">
                  <c:v>0.14779913561733893</c:v>
                </c:pt>
                <c:pt idx="3">
                  <c:v>0.12306904690170328</c:v>
                </c:pt>
                <c:pt idx="4">
                  <c:v>8.8793551778982405E-2</c:v>
                </c:pt>
                <c:pt idx="5">
                  <c:v>4.5315119666470061E-2</c:v>
                </c:pt>
                <c:pt idx="6">
                  <c:v>-6.9318273142243703E-3</c:v>
                </c:pt>
                <c:pt idx="7">
                  <c:v>-6.7425254939414203E-2</c:v>
                </c:pt>
                <c:pt idx="8">
                  <c:v>-0.1355607328767372</c:v>
                </c:pt>
                <c:pt idx="9">
                  <c:v>-0.21065747395323819</c:v>
                </c:pt>
                <c:pt idx="10">
                  <c:v>-0.29196513635576293</c:v>
                </c:pt>
                <c:pt idx="11">
                  <c:v>-0.37867132079832522</c:v>
                </c:pt>
                <c:pt idx="12">
                  <c:v>-0.46990968774722908</c:v>
                </c:pt>
                <c:pt idx="13">
                  <c:v>-0.56476861359931529</c:v>
                </c:pt>
                <c:pt idx="14">
                  <c:v>-0.66230029932366186</c:v>
                </c:pt>
                <c:pt idx="15">
                  <c:v>-0.7615302405562</c:v>
                </c:pt>
                <c:pt idx="16">
                  <c:v>-0.86146696452519178</c:v>
                </c:pt>
                <c:pt idx="17">
                  <c:v>-0.96111193651942783</c:v>
                </c:pt>
                <c:pt idx="18">
                  <c:v>-1.0594695369169902</c:v>
                </c:pt>
                <c:pt idx="19">
                  <c:v>-1.1555570090874068</c:v>
                </c:pt>
                <c:pt idx="20">
                  <c:v>-1.2484142787710455</c:v>
                </c:pt>
                <c:pt idx="21">
                  <c:v>-1.3371135468237605</c:v>
                </c:pt>
                <c:pt idx="22">
                  <c:v>-1.420768559479249</c:v>
                </c:pt>
                <c:pt idx="23">
                  <c:v>-1.4985434635037276</c:v>
                </c:pt>
                <c:pt idx="24">
                  <c:v>-1.5696611577651487</c:v>
                </c:pt>
                <c:pt idx="25">
                  <c:v>-1.6334110577708369</c:v>
                </c:pt>
                <c:pt idx="26">
                  <c:v>-1.6891561955928505</c:v>
                </c:pt>
                <c:pt idx="27">
                  <c:v>-1.7363395842409644</c:v>
                </c:pt>
                <c:pt idx="28">
                  <c:v>-1.7744897828925612</c:v>
                </c:pt>
                <c:pt idx="29">
                  <c:v>-1.8032256073734936</c:v>
                </c:pt>
                <c:pt idx="30">
                  <c:v>-1.8222599388243483</c:v>
                </c:pt>
                <c:pt idx="31">
                  <c:v>-1.8314025924971822</c:v>
                </c:pt>
                <c:pt idx="32">
                  <c:v>-1.8305622180186556</c:v>
                </c:pt>
                <c:pt idx="33">
                  <c:v>-1.8197472121327674</c:v>
                </c:pt>
                <c:pt idx="34">
                  <c:v>-1.7990656348033633</c:v>
                </c:pt>
                <c:pt idx="35">
                  <c:v>-1.7687241295146983</c:v>
                </c:pt>
                <c:pt idx="36">
                  <c:v>-1.7290258585580489</c:v>
                </c:pt>
                <c:pt idx="37">
                  <c:v>-1.68036747393431</c:v>
                </c:pt>
                <c:pt idx="38">
                  <c:v>-1.6232351541383183</c:v>
                </c:pt>
                <c:pt idx="39">
                  <c:v>-1.5581997464240414</c:v>
                </c:pt>
                <c:pt idx="40">
                  <c:v>-1.4859110630875132</c:v>
                </c:pt>
                <c:pt idx="41">
                  <c:v>-1.4070913887571703</c:v>
                </c:pt>
                <c:pt idx="42">
                  <c:v>-1.3225282635646014</c:v>
                </c:pt>
                <c:pt idx="43">
                  <c:v>-1.2330666143038773</c:v>
                </c:pt>
                <c:pt idx="44">
                  <c:v>-1.1396003122023219</c:v>
                </c:pt>
                <c:pt idx="45">
                  <c:v>-1.0430632416546823</c:v>
                </c:pt>
                <c:pt idx="46">
                  <c:v>-0.94441996915895754</c:v>
                </c:pt>
                <c:pt idx="47">
                  <c:v>-0.84465610568679417</c:v>
                </c:pt>
                <c:pt idx="48">
                  <c:v>-0.74476845878445719</c:v>
                </c:pt>
                <c:pt idx="49">
                  <c:v>-0.64575507280132871</c:v>
                </c:pt>
                <c:pt idx="50">
                  <c:v>-0.54860525676067806</c:v>
                </c:pt>
                <c:pt idx="51">
                  <c:v>-0.45428969951092413</c:v>
                </c:pt>
                <c:pt idx="52">
                  <c:v>-0.36375077092352792</c:v>
                </c:pt>
                <c:pt idx="53">
                  <c:v>-0.27789310604474415</c:v>
                </c:pt>
                <c:pt idx="54">
                  <c:v>-0.19757456628127079</c:v>
                </c:pt>
                <c:pt idx="55">
                  <c:v>-0.12359766793264515</c:v>
                </c:pt>
                <c:pt idx="56">
                  <c:v>-5.6701563713655423E-2</c:v>
                </c:pt>
                <c:pt idx="57">
                  <c:v>2.445342615254642E-3</c:v>
                </c:pt>
                <c:pt idx="58">
                  <c:v>5.3252074717414111E-2</c:v>
                </c:pt>
                <c:pt idx="59">
                  <c:v>9.5210988520131212E-2</c:v>
                </c:pt>
                <c:pt idx="60">
                  <c:v>0.12790284442646183</c:v>
                </c:pt>
                <c:pt idx="61">
                  <c:v>0.15100099621868091</c:v>
                </c:pt>
                <c:pt idx="62">
                  <c:v>0.16427465479931425</c:v>
                </c:pt>
                <c:pt idx="63">
                  <c:v>0.16759119415951251</c:v>
                </c:pt>
                <c:pt idx="64">
                  <c:v>0.16091747653429078</c:v>
                </c:pt>
                <c:pt idx="65">
                  <c:v>0.14432018350412235</c:v>
                </c:pt>
                <c:pt idx="66">
                  <c:v>0.11796514973462913</c:v>
                </c:pt>
                <c:pt idx="67">
                  <c:v>8.2115706011419931E-2</c:v>
                </c:pt>
                <c:pt idx="68">
                  <c:v>3.7130048125926463E-2</c:v>
                </c:pt>
                <c:pt idx="69">
                  <c:v>-1.6542342098540663E-2</c:v>
                </c:pt>
                <c:pt idx="70">
                  <c:v>-7.8365187880592213E-2</c:v>
                </c:pt>
                <c:pt idx="71">
                  <c:v>-0.14772077578108966</c:v>
                </c:pt>
                <c:pt idx="72">
                  <c:v>-0.22391612769164038</c:v>
                </c:pt>
                <c:pt idx="73">
                  <c:v>-0.30618992484278906</c:v>
                </c:pt>
                <c:pt idx="74">
                  <c:v>-0.39372011464950279</c:v>
                </c:pt>
                <c:pt idx="75">
                  <c:v>-0.48563212438886688</c:v>
                </c:pt>
                <c:pt idx="76">
                  <c:v>-0.58100759964163662</c:v>
                </c:pt>
                <c:pt idx="77">
                  <c:v>-0.67889358018602697</c:v>
                </c:pt>
                <c:pt idx="78">
                  <c:v>-0.77831202166124136</c:v>
                </c:pt>
                <c:pt idx="79">
                  <c:v>-0.87826956786342725</c:v>
                </c:pt>
                <c:pt idx="80">
                  <c:v>-0.97776747603250391</c:v>
                </c:pt>
                <c:pt idx="81">
                  <c:v>-1.0758115959596817</c:v>
                </c:pt>
                <c:pt idx="82">
                  <c:v>-1.1714223032077256</c:v>
                </c:pt>
                <c:pt idx="83">
                  <c:v>-1.2636442871945106</c:v>
                </c:pt>
                <c:pt idx="84">
                  <c:v>-1.3515560963405762</c:v>
                </c:pt>
                <c:pt idx="85">
                  <c:v>-1.434279344908715</c:v>
                </c:pt>
                <c:pt idx="86">
                  <c:v>-1.5109874895439046</c:v>
                </c:pt>
                <c:pt idx="87">
                  <c:v>-1.5809140878212919</c:v>
                </c:pt>
                <c:pt idx="88">
                  <c:v>-1.6433604562855493</c:v>
                </c:pt>
                <c:pt idx="89">
                  <c:v>-1.6977026514650069</c:v>
                </c:pt>
                <c:pt idx="90">
                  <c:v>-1.7433977041085731</c:v>
                </c:pt>
                <c:pt idx="91">
                  <c:v>-1.7799890443550095</c:v>
                </c:pt>
                <c:pt idx="92">
                  <c:v>-1.8071110636280627</c:v>
                </c:pt>
                <c:pt idx="93">
                  <c:v>-1.8244927676765039</c:v>
                </c:pt>
                <c:pt idx="94">
                  <c:v>-1.8319604842591088</c:v>
                </c:pt>
                <c:pt idx="95">
                  <c:v>-1.8294395984202825</c:v>
                </c:pt>
                <c:pt idx="96">
                  <c:v>-1.8169552980180328</c:v>
                </c:pt>
                <c:pt idx="97">
                  <c:v>-1.7946323220552176</c:v>
                </c:pt>
                <c:pt idx="98">
                  <c:v>-1.762693714328663</c:v>
                </c:pt>
                <c:pt idx="99">
                  <c:v>-1.7214585948492727</c:v>
                </c:pt>
                <c:pt idx="100">
                  <c:v>-1.6713389713003659</c:v>
                </c:pt>
                <c:pt idx="101">
                  <c:v>-1.6128356223930986</c:v>
                </c:pt>
                <c:pt idx="102">
                  <c:v>-1.5465330942511166</c:v>
                </c:pt>
                <c:pt idx="103">
                  <c:v>-1.4730938598189125</c:v>
                </c:pt>
                <c:pt idx="104">
                  <c:v>-1.3932516996511493</c:v>
                </c:pt>
                <c:pt idx="105">
                  <c:v>-1.307804370219914</c:v>
                </c:pt>
                <c:pt idx="106">
                  <c:v>-1.2176056329957521</c:v>
                </c:pt>
                <c:pt idx="107">
                  <c:v>-1.1235567239452686</c:v>
                </c:pt>
                <c:pt idx="108">
                  <c:v>-1.0265973486792601</c:v>
                </c:pt>
                <c:pt idx="109">
                  <c:v>-0.92769629322487634</c:v>
                </c:pt>
                <c:pt idx="110">
                  <c:v>-0.82784174423587498</c:v>
                </c:pt>
                <c:pt idx="111">
                  <c:v>-0.7280314153582288</c:v>
                </c:pt>
                <c:pt idx="112">
                  <c:v>-0.62926257840517485</c:v>
                </c:pt>
                <c:pt idx="113">
                  <c:v>-0.53252209894691149</c:v>
                </c:pt>
                <c:pt idx="114">
                  <c:v>-0.43877657587603464</c:v>
                </c:pt>
                <c:pt idx="115">
                  <c:v>-0.34896268347091858</c:v>
                </c:pt>
                <c:pt idx="116">
                  <c:v>-0.26397781245594953</c:v>
                </c:pt>
                <c:pt idx="117">
                  <c:v>-0.18467110357004568</c:v>
                </c:pt>
                <c:pt idx="118">
                  <c:v>-0.11183496323308251</c:v>
                </c:pt>
                <c:pt idx="119">
                  <c:v>-4.6197146082879836E-2</c:v>
                </c:pt>
                <c:pt idx="120">
                  <c:v>1.1586516508575118E-2</c:v>
                </c:pt>
                <c:pt idx="121">
                  <c:v>6.0938669285407809E-2</c:v>
                </c:pt>
                <c:pt idx="122">
                  <c:v>0.10136620185072509</c:v>
                </c:pt>
                <c:pt idx="123">
                  <c:v>0.13246517566269955</c:v>
                </c:pt>
                <c:pt idx="124">
                  <c:v>0.1539248600549562</c:v>
                </c:pt>
                <c:pt idx="125">
                  <c:v>0.16553083695467607</c:v>
                </c:pt>
                <c:pt idx="126">
                  <c:v>0.16716714327710303</c:v>
                </c:pt>
                <c:pt idx="127">
                  <c:v>0.15881742959035439</c:v>
                </c:pt>
                <c:pt idx="128">
                  <c:v>0.14056512347353967</c:v>
                </c:pt>
                <c:pt idx="129">
                  <c:v>0.11259259593596782</c:v>
                </c:pt>
                <c:pt idx="130">
                  <c:v>7.5179339226306152E-2</c:v>
                </c:pt>
                <c:pt idx="131">
                  <c:v>2.8699174238419167E-2</c:v>
                </c:pt>
                <c:pt idx="132">
                  <c:v>-2.6383484583434091E-2</c:v>
                </c:pt>
                <c:pt idx="133">
                  <c:v>-8.9518269520211802E-2</c:v>
                </c:pt>
                <c:pt idx="134">
                  <c:v>-0.16007435867041098</c:v>
                </c:pt>
                <c:pt idx="135">
                  <c:v>-0.23734677891398492</c:v>
                </c:pt>
                <c:pt idx="136">
                  <c:v>-0.32056344977072626</c:v>
                </c:pt>
                <c:pt idx="137">
                  <c:v>-0.40889289777320825</c:v>
                </c:pt>
                <c:pt idx="138">
                  <c:v>-0.50145256427482388</c:v>
                </c:pt>
                <c:pt idx="139">
                  <c:v>-0.59731762368404684</c:v>
                </c:pt>
                <c:pt idx="140">
                  <c:v>-0.6955302240160357</c:v>
                </c:pt>
                <c:pt idx="141">
                  <c:v>-0.79510905743304261</c:v>
                </c:pt>
                <c:pt idx="142">
                  <c:v>-0.89505916514795081</c:v>
                </c:pt>
                <c:pt idx="143">
                  <c:v>-0.99438187872358585</c:v>
                </c:pt>
                <c:pt idx="144">
                  <c:v>-1.0920847984376243</c:v>
                </c:pt>
                <c:pt idx="145">
                  <c:v>-1.1871917090125745</c:v>
                </c:pt>
                <c:pt idx="146">
                  <c:v>-1.2787523336361366</c:v>
                </c:pt>
                <c:pt idx="147">
                  <c:v>-1.3658518288129904</c:v>
                </c:pt>
                <c:pt idx="148">
                  <c:v>-1.4476199251785942</c:v>
                </c:pt>
                <c:pt idx="149">
                  <c:v>-1.5232396229430016</c:v>
                </c:pt>
                <c:pt idx="150">
                  <c:v>-1.5919553550826997</c:v>
                </c:pt>
                <c:pt idx="151">
                  <c:v>-1.6530805367165495</c:v>
                </c:pt>
                <c:pt idx="152">
                  <c:v>-1.7060044252349646</c:v>
                </c:pt>
                <c:pt idx="153">
                  <c:v>-1.7501982226381805</c:v>
                </c:pt>
                <c:pt idx="154">
                  <c:v>-1.7852203591110711</c:v>
                </c:pt>
                <c:pt idx="155">
                  <c:v>-1.8107209050427788</c:v>
                </c:pt>
                <c:pt idx="156">
                  <c:v>-1.8264450674077137</c:v>
                </c:pt>
                <c:pt idx="157">
                  <c:v>-1.8322357355732422</c:v>
                </c:pt>
                <c:pt idx="158">
                  <c:v>-1.828035051097195</c:v>
                </c:pt>
                <c:pt idx="159">
                  <c:v>-1.813884985830295</c:v>
                </c:pt>
                <c:pt idx="160">
                  <c:v>-1.7899269225472991</c:v>
                </c:pt>
                <c:pt idx="161">
                  <c:v>-1.7564002422970486</c:v>
                </c:pt>
                <c:pt idx="162">
                  <c:v>-1.713639932586156</c:v>
                </c:pt>
                <c:pt idx="163">
                  <c:v>-1.6620732402945735</c:v>
                </c:pt>
                <c:pt idx="164">
                  <c:v>-1.6022154027659972</c:v>
                </c:pt>
                <c:pt idx="165">
                  <c:v>-1.5346644997266417</c:v>
                </c:pt>
                <c:pt idx="166">
                  <c:v>-1.4600954774703163</c:v>
                </c:pt>
                <c:pt idx="167">
                  <c:v>-1.3792534050181651</c:v>
                </c:pt>
                <c:pt idx="168">
                  <c:v>-1.2929460296352935</c:v>
                </c:pt>
                <c:pt idx="169">
                  <c:v>-1.2020357060871023</c:v>
                </c:pt>
                <c:pt idx="170">
                  <c:v>-1.107430780275527</c:v>
                </c:pt>
                <c:pt idx="171">
                  <c:v>-1.0100765133470464</c:v>
                </c:pt>
                <c:pt idx="172">
                  <c:v>-0.91094563695576758</c:v>
                </c:pt>
                <c:pt idx="173">
                  <c:v>-0.81102863405028158</c:v>
                </c:pt>
                <c:pt idx="174">
                  <c:v>-0.71132384229544976</c:v>
                </c:pt>
                <c:pt idx="175">
                  <c:v>-0.61282747901246415</c:v>
                </c:pt>
                <c:pt idx="176">
                  <c:v>-0.51652368730467968</c:v>
                </c:pt>
                <c:pt idx="177">
                  <c:v>-0.42337470282503908</c:v>
                </c:pt>
                <c:pt idx="178">
                  <c:v>-0.33431123943550267</c:v>
                </c:pt>
                <c:pt idx="179">
                  <c:v>-0.25022318982179181</c:v>
                </c:pt>
                <c:pt idx="180">
                  <c:v>-0.17195073397983318</c:v>
                </c:pt>
                <c:pt idx="181">
                  <c:v>-0.10027594441496568</c:v>
                </c:pt>
                <c:pt idx="182">
                  <c:v>-3.5914971931986006E-2</c:v>
                </c:pt>
                <c:pt idx="183">
                  <c:v>2.0489109906964842E-2</c:v>
                </c:pt>
                <c:pt idx="184">
                  <c:v>6.8372730160862649E-2</c:v>
                </c:pt>
                <c:pt idx="185">
                  <c:v>0.10725745152435084</c:v>
                </c:pt>
                <c:pt idx="186">
                  <c:v>0.13675475071514542</c:v>
                </c:pt>
                <c:pt idx="187">
                  <c:v>0.15656990047024266</c:v>
                </c:pt>
                <c:pt idx="188">
                  <c:v>0.16650491436330739</c:v>
                </c:pt>
                <c:pt idx="189">
                  <c:v>0.16646052501959896</c:v>
                </c:pt>
                <c:pt idx="190">
                  <c:v>0.15643717596276652</c:v>
                </c:pt>
                <c:pt idx="191">
                  <c:v>0.13653501718330741</c:v>
                </c:pt>
                <c:pt idx="192">
                  <c:v>0.1069529044729669</c:v>
                </c:pt>
                <c:pt idx="193">
                  <c:v>6.7986412523400208E-2</c:v>
                </c:pt>
                <c:pt idx="194">
                  <c:v>2.0024881641557912E-2</c:v>
                </c:pt>
                <c:pt idx="195">
                  <c:v>-3.6452472409962966E-2</c:v>
                </c:pt>
                <c:pt idx="196">
                  <c:v>-0.10088134657841086</c:v>
                </c:pt>
                <c:pt idx="197">
                  <c:v>-0.17261798885044877</c:v>
                </c:pt>
                <c:pt idx="198">
                  <c:v>-0.25094563040947571</c:v>
                </c:pt>
                <c:pt idx="199">
                  <c:v>-0.33508164735270973</c:v>
                </c:pt>
                <c:pt idx="200">
                  <c:v>-0.42418538041052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2CEA-411F-B3CE-A94477EA2726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2 Video - f1'!$BD$17:$BD$217</c:f>
              <c:numCache>
                <c:formatCode>General</c:formatCode>
                <c:ptCount val="201"/>
                <c:pt idx="0">
                  <c:v>0.22723551244401063</c:v>
                </c:pt>
                <c:pt idx="1">
                  <c:v>0.22223967772203645</c:v>
                </c:pt>
                <c:pt idx="2">
                  <c:v>0.20730209028525226</c:v>
                </c:pt>
                <c:pt idx="3">
                  <c:v>0.18257200156961662</c:v>
                </c:pt>
                <c:pt idx="4">
                  <c:v>0.14829650644689574</c:v>
                </c:pt>
                <c:pt idx="5">
                  <c:v>0.10481807433438339</c:v>
                </c:pt>
                <c:pt idx="6">
                  <c:v>5.2571127353688962E-2</c:v>
                </c:pt>
                <c:pt idx="7">
                  <c:v>-7.9223002715008706E-3</c:v>
                </c:pt>
                <c:pt idx="8">
                  <c:v>-7.6057778208823867E-2</c:v>
                </c:pt>
                <c:pt idx="9">
                  <c:v>-0.15115451928532486</c:v>
                </c:pt>
                <c:pt idx="10">
                  <c:v>-0.2324621816878496</c:v>
                </c:pt>
                <c:pt idx="11">
                  <c:v>-0.31916836613041188</c:v>
                </c:pt>
                <c:pt idx="12">
                  <c:v>-0.41040673307931574</c:v>
                </c:pt>
                <c:pt idx="13">
                  <c:v>-0.50526565893140196</c:v>
                </c:pt>
                <c:pt idx="14">
                  <c:v>-0.60279734465574852</c:v>
                </c:pt>
                <c:pt idx="15">
                  <c:v>-0.70202728588828667</c:v>
                </c:pt>
                <c:pt idx="16">
                  <c:v>-0.80196400985727845</c:v>
                </c:pt>
                <c:pt idx="17">
                  <c:v>-0.9016089818515145</c:v>
                </c:pt>
                <c:pt idx="18">
                  <c:v>-0.99996658224907686</c:v>
                </c:pt>
                <c:pt idx="19">
                  <c:v>-1.0960540544194934</c:v>
                </c:pt>
                <c:pt idx="20">
                  <c:v>-1.1889113241031322</c:v>
                </c:pt>
                <c:pt idx="21">
                  <c:v>-1.2776105921558472</c:v>
                </c:pt>
                <c:pt idx="22">
                  <c:v>-1.3612656048113356</c:v>
                </c:pt>
                <c:pt idx="23">
                  <c:v>-1.4390405088358142</c:v>
                </c:pt>
                <c:pt idx="24">
                  <c:v>-1.5101582030972354</c:v>
                </c:pt>
                <c:pt idx="25">
                  <c:v>-1.5739081031029236</c:v>
                </c:pt>
                <c:pt idx="26">
                  <c:v>-1.6296532409249371</c:v>
                </c:pt>
                <c:pt idx="27">
                  <c:v>-1.676836629573051</c:v>
                </c:pt>
                <c:pt idx="28">
                  <c:v>-1.7149868282246479</c:v>
                </c:pt>
                <c:pt idx="29">
                  <c:v>-1.7437226527055802</c:v>
                </c:pt>
                <c:pt idx="30">
                  <c:v>-1.762756984156435</c:v>
                </c:pt>
                <c:pt idx="31">
                  <c:v>-1.7718996378292688</c:v>
                </c:pt>
                <c:pt idx="32">
                  <c:v>-1.7710592633507423</c:v>
                </c:pt>
                <c:pt idx="33">
                  <c:v>-1.760244257464854</c:v>
                </c:pt>
                <c:pt idx="34">
                  <c:v>-1.73956268013545</c:v>
                </c:pt>
                <c:pt idx="35">
                  <c:v>-1.7092211748467849</c:v>
                </c:pt>
                <c:pt idx="36">
                  <c:v>-1.6695229038901356</c:v>
                </c:pt>
                <c:pt idx="37">
                  <c:v>-1.6208645192663966</c:v>
                </c:pt>
                <c:pt idx="38">
                  <c:v>-1.563732199470405</c:v>
                </c:pt>
                <c:pt idx="39">
                  <c:v>-1.498696791756128</c:v>
                </c:pt>
                <c:pt idx="40">
                  <c:v>-1.4264081084195999</c:v>
                </c:pt>
                <c:pt idx="41">
                  <c:v>-1.347588434089257</c:v>
                </c:pt>
                <c:pt idx="42">
                  <c:v>-1.2630253088966881</c:v>
                </c:pt>
                <c:pt idx="43">
                  <c:v>-1.173563659635964</c:v>
                </c:pt>
                <c:pt idx="44">
                  <c:v>-1.0800973575344086</c:v>
                </c:pt>
                <c:pt idx="45">
                  <c:v>-0.98356028698676901</c:v>
                </c:pt>
                <c:pt idx="46">
                  <c:v>-0.88491701449104421</c:v>
                </c:pt>
                <c:pt idx="47">
                  <c:v>-0.78515315101888083</c:v>
                </c:pt>
                <c:pt idx="48">
                  <c:v>-0.68526550411654386</c:v>
                </c:pt>
                <c:pt idx="49">
                  <c:v>-0.58625211813341538</c:v>
                </c:pt>
                <c:pt idx="50">
                  <c:v>-0.48910230209276478</c:v>
                </c:pt>
                <c:pt idx="51">
                  <c:v>-0.3947867448430108</c:v>
                </c:pt>
                <c:pt idx="52">
                  <c:v>-0.30424781625561459</c:v>
                </c:pt>
                <c:pt idx="53">
                  <c:v>-0.21839015137683082</c:v>
                </c:pt>
                <c:pt idx="54">
                  <c:v>-0.13807161161335746</c:v>
                </c:pt>
                <c:pt idx="55">
                  <c:v>-6.4094713264731817E-2</c:v>
                </c:pt>
                <c:pt idx="56">
                  <c:v>2.8013909542579096E-3</c:v>
                </c:pt>
                <c:pt idx="57">
                  <c:v>6.1948297283167975E-2</c:v>
                </c:pt>
                <c:pt idx="58">
                  <c:v>0.11275502938532744</c:v>
                </c:pt>
                <c:pt idx="59">
                  <c:v>0.15471394318804454</c:v>
                </c:pt>
                <c:pt idx="60">
                  <c:v>0.18740579909437516</c:v>
                </c:pt>
                <c:pt idx="61">
                  <c:v>0.21050395088659424</c:v>
                </c:pt>
                <c:pt idx="62">
                  <c:v>0.22377760946722758</c:v>
                </c:pt>
                <c:pt idx="63">
                  <c:v>0.22709414882742585</c:v>
                </c:pt>
                <c:pt idx="64">
                  <c:v>0.22042043120220411</c:v>
                </c:pt>
                <c:pt idx="65">
                  <c:v>0.20382313817203568</c:v>
                </c:pt>
                <c:pt idx="66">
                  <c:v>0.17746810440254246</c:v>
                </c:pt>
                <c:pt idx="67">
                  <c:v>0.14161866067933326</c:v>
                </c:pt>
                <c:pt idx="68">
                  <c:v>9.6633002793839795E-2</c:v>
                </c:pt>
                <c:pt idx="69">
                  <c:v>4.2960612569372669E-2</c:v>
                </c:pt>
                <c:pt idx="70">
                  <c:v>-1.8862233212678881E-2</c:v>
                </c:pt>
                <c:pt idx="71">
                  <c:v>-8.8217821113176331E-2</c:v>
                </c:pt>
                <c:pt idx="72">
                  <c:v>-0.16441317302372704</c:v>
                </c:pt>
                <c:pt idx="73">
                  <c:v>-0.24668697017487573</c:v>
                </c:pt>
                <c:pt idx="74">
                  <c:v>-0.33421715998158946</c:v>
                </c:pt>
                <c:pt idx="75">
                  <c:v>-0.42612916972095355</c:v>
                </c:pt>
                <c:pt idx="76">
                  <c:v>-0.52150464497372329</c:v>
                </c:pt>
                <c:pt idx="77">
                  <c:v>-0.61939062551811364</c:v>
                </c:pt>
                <c:pt idx="78">
                  <c:v>-0.71880906699332803</c:v>
                </c:pt>
                <c:pt idx="79">
                  <c:v>-0.81876661319551391</c:v>
                </c:pt>
                <c:pt idx="80">
                  <c:v>-0.91826452136459058</c:v>
                </c:pt>
                <c:pt idx="81">
                  <c:v>-1.0163086412917683</c:v>
                </c:pt>
                <c:pt idx="82">
                  <c:v>-1.1119193485398122</c:v>
                </c:pt>
                <c:pt idx="83">
                  <c:v>-1.2041413325265973</c:v>
                </c:pt>
                <c:pt idx="84">
                  <c:v>-1.2920531416726628</c:v>
                </c:pt>
                <c:pt idx="85">
                  <c:v>-1.3747763902408017</c:v>
                </c:pt>
                <c:pt idx="86">
                  <c:v>-1.4514845348759913</c:v>
                </c:pt>
                <c:pt idx="87">
                  <c:v>-1.5214111331533786</c:v>
                </c:pt>
                <c:pt idx="88">
                  <c:v>-1.5838575016176359</c:v>
                </c:pt>
                <c:pt idx="89">
                  <c:v>-1.6381996967970935</c:v>
                </c:pt>
                <c:pt idx="90">
                  <c:v>-1.6838947494406598</c:v>
                </c:pt>
                <c:pt idx="91">
                  <c:v>-1.7204860896870962</c:v>
                </c:pt>
                <c:pt idx="92">
                  <c:v>-1.7476081089601494</c:v>
                </c:pt>
                <c:pt idx="93">
                  <c:v>-1.7649898130085906</c:v>
                </c:pt>
                <c:pt idx="94">
                  <c:v>-1.7724575295911955</c:v>
                </c:pt>
                <c:pt idx="95">
                  <c:v>-1.7699366437523691</c:v>
                </c:pt>
                <c:pt idx="96">
                  <c:v>-1.7574523433501195</c:v>
                </c:pt>
                <c:pt idx="97">
                  <c:v>-1.7351293673873043</c:v>
                </c:pt>
                <c:pt idx="98">
                  <c:v>-1.7031907596607496</c:v>
                </c:pt>
                <c:pt idx="99">
                  <c:v>-1.6619556401813593</c:v>
                </c:pt>
                <c:pt idx="100">
                  <c:v>-1.6118360166324526</c:v>
                </c:pt>
                <c:pt idx="101">
                  <c:v>-1.5533326677251853</c:v>
                </c:pt>
                <c:pt idx="102">
                  <c:v>-1.4870301395832033</c:v>
                </c:pt>
                <c:pt idx="103">
                  <c:v>-1.4135909051509992</c:v>
                </c:pt>
                <c:pt idx="104">
                  <c:v>-1.3337487449832359</c:v>
                </c:pt>
                <c:pt idx="105">
                  <c:v>-1.2483014155520007</c:v>
                </c:pt>
                <c:pt idx="106">
                  <c:v>-1.1581026783278388</c:v>
                </c:pt>
                <c:pt idx="107">
                  <c:v>-1.0640537692773553</c:v>
                </c:pt>
                <c:pt idx="108">
                  <c:v>-0.96709439401134678</c:v>
                </c:pt>
                <c:pt idx="109">
                  <c:v>-0.86819333855696301</c:v>
                </c:pt>
                <c:pt idx="110">
                  <c:v>-0.76833878956796164</c:v>
                </c:pt>
                <c:pt idx="111">
                  <c:v>-0.66852846069031546</c:v>
                </c:pt>
                <c:pt idx="112">
                  <c:v>-0.56975962373726152</c:v>
                </c:pt>
                <c:pt idx="113">
                  <c:v>-0.47301914427899816</c:v>
                </c:pt>
                <c:pt idx="114">
                  <c:v>-0.3792736212081213</c:v>
                </c:pt>
                <c:pt idx="115">
                  <c:v>-0.28945972880300525</c:v>
                </c:pt>
                <c:pt idx="116">
                  <c:v>-0.2044748577880362</c:v>
                </c:pt>
                <c:pt idx="117">
                  <c:v>-0.12516814890213235</c:v>
                </c:pt>
                <c:pt idx="118">
                  <c:v>-5.2332008565169175E-2</c:v>
                </c:pt>
                <c:pt idx="119">
                  <c:v>1.3305808585033496E-2</c:v>
                </c:pt>
                <c:pt idx="120">
                  <c:v>7.108947117648845E-2</c:v>
                </c:pt>
                <c:pt idx="121">
                  <c:v>0.12044162395332114</c:v>
                </c:pt>
                <c:pt idx="122">
                  <c:v>0.16086915651863842</c:v>
                </c:pt>
                <c:pt idx="123">
                  <c:v>0.19196813033061289</c:v>
                </c:pt>
                <c:pt idx="124">
                  <c:v>0.21342781472286954</c:v>
                </c:pt>
                <c:pt idx="125">
                  <c:v>0.22503379162258941</c:v>
                </c:pt>
                <c:pt idx="126">
                  <c:v>0.22667009794501636</c:v>
                </c:pt>
                <c:pt idx="127">
                  <c:v>0.21832038425826772</c:v>
                </c:pt>
                <c:pt idx="128">
                  <c:v>0.200068078141453</c:v>
                </c:pt>
                <c:pt idx="129">
                  <c:v>0.17209555060388115</c:v>
                </c:pt>
                <c:pt idx="130">
                  <c:v>0.13468229389421948</c:v>
                </c:pt>
                <c:pt idx="131">
                  <c:v>8.82021289063325E-2</c:v>
                </c:pt>
                <c:pt idx="132">
                  <c:v>3.3119470084479241E-2</c:v>
                </c:pt>
                <c:pt idx="133">
                  <c:v>-3.0015314852298469E-2</c:v>
                </c:pt>
                <c:pt idx="134">
                  <c:v>-0.10057140400249764</c:v>
                </c:pt>
                <c:pt idx="135">
                  <c:v>-0.17784382424607159</c:v>
                </c:pt>
                <c:pt idx="136">
                  <c:v>-0.26106049510281293</c:v>
                </c:pt>
                <c:pt idx="137">
                  <c:v>-0.34938994310529492</c:v>
                </c:pt>
                <c:pt idx="138">
                  <c:v>-0.44194960960691054</c:v>
                </c:pt>
                <c:pt idx="139">
                  <c:v>-0.53781466901613351</c:v>
                </c:pt>
                <c:pt idx="140">
                  <c:v>-0.63602726934812237</c:v>
                </c:pt>
                <c:pt idx="141">
                  <c:v>-0.73560610276512928</c:v>
                </c:pt>
                <c:pt idx="142">
                  <c:v>-0.83555621048003748</c:v>
                </c:pt>
                <c:pt idx="143">
                  <c:v>-0.93487892405567252</c:v>
                </c:pt>
                <c:pt idx="144">
                  <c:v>-1.032581843769711</c:v>
                </c:pt>
                <c:pt idx="145">
                  <c:v>-1.1276887543446612</c:v>
                </c:pt>
                <c:pt idx="146">
                  <c:v>-1.2192493789682233</c:v>
                </c:pt>
                <c:pt idx="147">
                  <c:v>-1.3063488741450771</c:v>
                </c:pt>
                <c:pt idx="148">
                  <c:v>-1.3881169705106808</c:v>
                </c:pt>
                <c:pt idx="149">
                  <c:v>-1.4637366682750883</c:v>
                </c:pt>
                <c:pt idx="150">
                  <c:v>-1.5324524004147864</c:v>
                </c:pt>
                <c:pt idx="151">
                  <c:v>-1.5935775820486362</c:v>
                </c:pt>
                <c:pt idx="152">
                  <c:v>-1.6465014705670513</c:v>
                </c:pt>
                <c:pt idx="153">
                  <c:v>-1.6906952679702671</c:v>
                </c:pt>
                <c:pt idx="154">
                  <c:v>-1.7257174044431578</c:v>
                </c:pt>
                <c:pt idx="155">
                  <c:v>-1.7512179503748655</c:v>
                </c:pt>
                <c:pt idx="156">
                  <c:v>-1.7669421127398004</c:v>
                </c:pt>
                <c:pt idx="157">
                  <c:v>-1.7727327809053288</c:v>
                </c:pt>
                <c:pt idx="158">
                  <c:v>-1.7685320964292817</c:v>
                </c:pt>
                <c:pt idx="159">
                  <c:v>-1.7543820311623817</c:v>
                </c:pt>
                <c:pt idx="160">
                  <c:v>-1.7304239678793858</c:v>
                </c:pt>
                <c:pt idx="161">
                  <c:v>-1.6968972876291353</c:v>
                </c:pt>
                <c:pt idx="162">
                  <c:v>-1.6541369779182427</c:v>
                </c:pt>
                <c:pt idx="163">
                  <c:v>-1.6025702856266602</c:v>
                </c:pt>
                <c:pt idx="164">
                  <c:v>-1.5427124480980838</c:v>
                </c:pt>
                <c:pt idx="165">
                  <c:v>-1.4751615450587283</c:v>
                </c:pt>
                <c:pt idx="166">
                  <c:v>-1.400592522802403</c:v>
                </c:pt>
                <c:pt idx="167">
                  <c:v>-1.3197504503502517</c:v>
                </c:pt>
                <c:pt idx="168">
                  <c:v>-1.2334430749673801</c:v>
                </c:pt>
                <c:pt idx="169">
                  <c:v>-1.142532751419189</c:v>
                </c:pt>
                <c:pt idx="170">
                  <c:v>-1.0479278256076137</c:v>
                </c:pt>
                <c:pt idx="171">
                  <c:v>-0.95057355867913296</c:v>
                </c:pt>
                <c:pt idx="172">
                  <c:v>-0.85144268228785425</c:v>
                </c:pt>
                <c:pt idx="173">
                  <c:v>-0.75152567938236825</c:v>
                </c:pt>
                <c:pt idx="174">
                  <c:v>-0.65182088762753643</c:v>
                </c:pt>
                <c:pt idx="175">
                  <c:v>-0.55332452434455082</c:v>
                </c:pt>
                <c:pt idx="176">
                  <c:v>-0.45702073263676629</c:v>
                </c:pt>
                <c:pt idx="177">
                  <c:v>-0.36387174815712575</c:v>
                </c:pt>
                <c:pt idx="178">
                  <c:v>-0.27480828476758934</c:v>
                </c:pt>
                <c:pt idx="179">
                  <c:v>-0.19072023515387848</c:v>
                </c:pt>
                <c:pt idx="180">
                  <c:v>-0.11244777931191985</c:v>
                </c:pt>
                <c:pt idx="181">
                  <c:v>-4.0772989747052346E-2</c:v>
                </c:pt>
                <c:pt idx="182">
                  <c:v>2.3587982735927326E-2</c:v>
                </c:pt>
                <c:pt idx="183">
                  <c:v>7.9992064574878174E-2</c:v>
                </c:pt>
                <c:pt idx="184">
                  <c:v>0.12787568482877598</c:v>
                </c:pt>
                <c:pt idx="185">
                  <c:v>0.16676040619226418</c:v>
                </c:pt>
                <c:pt idx="186">
                  <c:v>0.19625770538305876</c:v>
                </c:pt>
                <c:pt idx="187">
                  <c:v>0.21607285513815599</c:v>
                </c:pt>
                <c:pt idx="188">
                  <c:v>0.22600786903122072</c:v>
                </c:pt>
                <c:pt idx="189">
                  <c:v>0.22596347968751229</c:v>
                </c:pt>
                <c:pt idx="190">
                  <c:v>0.21594013063067985</c:v>
                </c:pt>
                <c:pt idx="191">
                  <c:v>0.19603797185122074</c:v>
                </c:pt>
                <c:pt idx="192">
                  <c:v>0.16645585914088024</c:v>
                </c:pt>
                <c:pt idx="193">
                  <c:v>0.12748936719131354</c:v>
                </c:pt>
                <c:pt idx="194">
                  <c:v>7.9527836309471245E-2</c:v>
                </c:pt>
                <c:pt idx="195">
                  <c:v>2.3050482257950367E-2</c:v>
                </c:pt>
                <c:pt idx="196">
                  <c:v>-4.1378391910497525E-2</c:v>
                </c:pt>
                <c:pt idx="197">
                  <c:v>-0.11311503418253543</c:v>
                </c:pt>
                <c:pt idx="198">
                  <c:v>-0.19144267574156237</c:v>
                </c:pt>
                <c:pt idx="199">
                  <c:v>-0.2755786926847964</c:v>
                </c:pt>
                <c:pt idx="200">
                  <c:v>-0.36468242574261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2CEA-411F-B3CE-A94477EA2726}"/>
            </c:ext>
          </c:extLst>
        </c:ser>
        <c:ser>
          <c:idx val="55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1.2 Video - f1'!$BE$17:$BE$217</c:f>
              <c:numCache>
                <c:formatCode>General</c:formatCode>
                <c:ptCount val="201"/>
                <c:pt idx="0">
                  <c:v>0.29445967442960552</c:v>
                </c:pt>
                <c:pt idx="1">
                  <c:v>0.28946383970763134</c:v>
                </c:pt>
                <c:pt idx="2">
                  <c:v>0.27452625227084715</c:v>
                </c:pt>
                <c:pt idx="3">
                  <c:v>0.2497961635552115</c:v>
                </c:pt>
                <c:pt idx="4">
                  <c:v>0.21552066843249063</c:v>
                </c:pt>
                <c:pt idx="5">
                  <c:v>0.17204223631997828</c:v>
                </c:pt>
                <c:pt idx="6">
                  <c:v>0.11979528933928385</c:v>
                </c:pt>
                <c:pt idx="7">
                  <c:v>5.9301861714094017E-2</c:v>
                </c:pt>
                <c:pt idx="8">
                  <c:v>-8.8336162232289794E-3</c:v>
                </c:pt>
                <c:pt idx="9">
                  <c:v>-8.3930357299729974E-2</c:v>
                </c:pt>
                <c:pt idx="10">
                  <c:v>-0.16523801970225471</c:v>
                </c:pt>
                <c:pt idx="11">
                  <c:v>-0.251944204144817</c:v>
                </c:pt>
                <c:pt idx="12">
                  <c:v>-0.34318257109372086</c:v>
                </c:pt>
                <c:pt idx="13">
                  <c:v>-0.43804149694580713</c:v>
                </c:pt>
                <c:pt idx="14">
                  <c:v>-0.53557318267015364</c:v>
                </c:pt>
                <c:pt idx="15">
                  <c:v>-0.63480312390269178</c:v>
                </c:pt>
                <c:pt idx="16">
                  <c:v>-0.73473984787168356</c:v>
                </c:pt>
                <c:pt idx="17">
                  <c:v>-0.83438481986591961</c:v>
                </c:pt>
                <c:pt idx="18">
                  <c:v>-0.93274242026348197</c:v>
                </c:pt>
                <c:pt idx="19">
                  <c:v>-1.0288298924338983</c:v>
                </c:pt>
                <c:pt idx="20">
                  <c:v>-1.1216871621175373</c:v>
                </c:pt>
                <c:pt idx="21">
                  <c:v>-1.2103864301702525</c:v>
                </c:pt>
                <c:pt idx="22">
                  <c:v>-1.2940414428257407</c:v>
                </c:pt>
                <c:pt idx="23">
                  <c:v>-1.3718163468502191</c:v>
                </c:pt>
                <c:pt idx="24">
                  <c:v>-1.4429340411116405</c:v>
                </c:pt>
                <c:pt idx="25">
                  <c:v>-1.5066839411173287</c:v>
                </c:pt>
                <c:pt idx="26">
                  <c:v>-1.5624290789393422</c:v>
                </c:pt>
                <c:pt idx="27">
                  <c:v>-1.6096124675874561</c:v>
                </c:pt>
                <c:pt idx="28">
                  <c:v>-1.647762666239053</c:v>
                </c:pt>
                <c:pt idx="29">
                  <c:v>-1.6764984907199851</c:v>
                </c:pt>
                <c:pt idx="30">
                  <c:v>-1.6955328221708401</c:v>
                </c:pt>
                <c:pt idx="31">
                  <c:v>-1.704675475843674</c:v>
                </c:pt>
                <c:pt idx="32">
                  <c:v>-1.7038351013651476</c:v>
                </c:pt>
                <c:pt idx="33">
                  <c:v>-1.6930200954792591</c:v>
                </c:pt>
                <c:pt idx="34">
                  <c:v>-1.6723385181498549</c:v>
                </c:pt>
                <c:pt idx="35">
                  <c:v>-1.6419970128611903</c:v>
                </c:pt>
                <c:pt idx="36">
                  <c:v>-1.6022987419045407</c:v>
                </c:pt>
                <c:pt idx="37">
                  <c:v>-1.5536403572808015</c:v>
                </c:pt>
                <c:pt idx="38">
                  <c:v>-1.4965080374848099</c:v>
                </c:pt>
                <c:pt idx="39">
                  <c:v>-1.4314726297705331</c:v>
                </c:pt>
                <c:pt idx="40">
                  <c:v>-1.3591839464340052</c:v>
                </c:pt>
                <c:pt idx="41">
                  <c:v>-1.2803642721036623</c:v>
                </c:pt>
                <c:pt idx="42">
                  <c:v>-1.1958011469110932</c:v>
                </c:pt>
                <c:pt idx="43">
                  <c:v>-1.1063394976503691</c:v>
                </c:pt>
                <c:pt idx="44">
                  <c:v>-1.0128731955488139</c:v>
                </c:pt>
                <c:pt idx="45">
                  <c:v>-0.91633612500117412</c:v>
                </c:pt>
                <c:pt idx="46">
                  <c:v>-0.81769285250544932</c:v>
                </c:pt>
                <c:pt idx="47">
                  <c:v>-0.71792898903328595</c:v>
                </c:pt>
                <c:pt idx="48">
                  <c:v>-0.61804134213094897</c:v>
                </c:pt>
                <c:pt idx="49">
                  <c:v>-0.51902795614782049</c:v>
                </c:pt>
                <c:pt idx="50">
                  <c:v>-0.4218781401071699</c:v>
                </c:pt>
                <c:pt idx="51">
                  <c:v>-0.32756258285741591</c:v>
                </c:pt>
                <c:pt idx="52">
                  <c:v>-0.2370236542700197</c:v>
                </c:pt>
                <c:pt idx="53">
                  <c:v>-0.15116598939123593</c:v>
                </c:pt>
                <c:pt idx="54">
                  <c:v>-7.0847449627762571E-2</c:v>
                </c:pt>
                <c:pt idx="55">
                  <c:v>3.1294487208630706E-3</c:v>
                </c:pt>
                <c:pt idx="56">
                  <c:v>7.0025552939852798E-2</c:v>
                </c:pt>
                <c:pt idx="57">
                  <c:v>0.12917245926876286</c:v>
                </c:pt>
                <c:pt idx="58">
                  <c:v>0.17997919137092233</c:v>
                </c:pt>
                <c:pt idx="59">
                  <c:v>0.22193810517363943</c:v>
                </c:pt>
                <c:pt idx="60">
                  <c:v>0.25462996107997005</c:v>
                </c:pt>
                <c:pt idx="61">
                  <c:v>0.27772811287218913</c:v>
                </c:pt>
                <c:pt idx="62">
                  <c:v>0.29100177145282247</c:v>
                </c:pt>
                <c:pt idx="63">
                  <c:v>0.29431831081302073</c:v>
                </c:pt>
                <c:pt idx="64">
                  <c:v>0.287644593187799</c:v>
                </c:pt>
                <c:pt idx="65">
                  <c:v>0.27104730015763057</c:v>
                </c:pt>
                <c:pt idx="66">
                  <c:v>0.24469226638813735</c:v>
                </c:pt>
                <c:pt idx="67">
                  <c:v>0.20884282266492815</c:v>
                </c:pt>
                <c:pt idx="68">
                  <c:v>0.16385716477943468</c:v>
                </c:pt>
                <c:pt idx="69">
                  <c:v>0.11018477455496756</c:v>
                </c:pt>
                <c:pt idx="70">
                  <c:v>4.8361928772916007E-2</c:v>
                </c:pt>
                <c:pt idx="71">
                  <c:v>-2.0993659127581443E-2</c:v>
                </c:pt>
                <c:pt idx="72">
                  <c:v>-9.7189011038132156E-2</c:v>
                </c:pt>
                <c:pt idx="73">
                  <c:v>-0.17946280818928084</c:v>
                </c:pt>
                <c:pt idx="74">
                  <c:v>-0.26699299799599457</c:v>
                </c:pt>
                <c:pt idx="75">
                  <c:v>-0.35890500773535866</c:v>
                </c:pt>
                <c:pt idx="76">
                  <c:v>-0.45428048298812845</c:v>
                </c:pt>
                <c:pt idx="77">
                  <c:v>-0.55216646353251875</c:v>
                </c:pt>
                <c:pt idx="78">
                  <c:v>-0.65158490500773314</c:v>
                </c:pt>
                <c:pt idx="79">
                  <c:v>-0.75154245120991903</c:v>
                </c:pt>
                <c:pt idx="80">
                  <c:v>-0.85104035937899569</c:v>
                </c:pt>
                <c:pt idx="81">
                  <c:v>-0.94908447930617357</c:v>
                </c:pt>
                <c:pt idx="82">
                  <c:v>-1.0446951865542173</c:v>
                </c:pt>
                <c:pt idx="83">
                  <c:v>-1.1369171705410026</c:v>
                </c:pt>
                <c:pt idx="84">
                  <c:v>-1.2248289796870679</c:v>
                </c:pt>
                <c:pt idx="85">
                  <c:v>-1.3075522282552068</c:v>
                </c:pt>
                <c:pt idx="86">
                  <c:v>-1.3842603728903966</c:v>
                </c:pt>
                <c:pt idx="87">
                  <c:v>-1.4541869711677837</c:v>
                </c:pt>
                <c:pt idx="88">
                  <c:v>-1.5166333396320411</c:v>
                </c:pt>
                <c:pt idx="89">
                  <c:v>-1.5709755348114987</c:v>
                </c:pt>
                <c:pt idx="90">
                  <c:v>-1.6166705874550649</c:v>
                </c:pt>
                <c:pt idx="91">
                  <c:v>-1.6532619277015013</c:v>
                </c:pt>
                <c:pt idx="92">
                  <c:v>-1.6803839469745545</c:v>
                </c:pt>
                <c:pt idx="93">
                  <c:v>-1.6977656510229959</c:v>
                </c:pt>
                <c:pt idx="94">
                  <c:v>-1.7052333676056004</c:v>
                </c:pt>
                <c:pt idx="95">
                  <c:v>-1.7027124817667743</c:v>
                </c:pt>
                <c:pt idx="96">
                  <c:v>-1.6902281813645246</c:v>
                </c:pt>
                <c:pt idx="97">
                  <c:v>-1.6679052054017096</c:v>
                </c:pt>
                <c:pt idx="98">
                  <c:v>-1.635966597675155</c:v>
                </c:pt>
                <c:pt idx="99">
                  <c:v>-1.5947314781957642</c:v>
                </c:pt>
                <c:pt idx="100">
                  <c:v>-1.5446118546468575</c:v>
                </c:pt>
                <c:pt idx="101">
                  <c:v>-1.4861085057395904</c:v>
                </c:pt>
                <c:pt idx="102">
                  <c:v>-1.4198059775976084</c:v>
                </c:pt>
                <c:pt idx="103">
                  <c:v>-1.3463667431654041</c:v>
                </c:pt>
                <c:pt idx="104">
                  <c:v>-1.2665245829976408</c:v>
                </c:pt>
                <c:pt idx="105">
                  <c:v>-1.1810772535664058</c:v>
                </c:pt>
                <c:pt idx="106">
                  <c:v>-1.0908785163422439</c:v>
                </c:pt>
                <c:pt idx="107">
                  <c:v>-0.9968296072917604</c:v>
                </c:pt>
                <c:pt idx="108">
                  <c:v>-0.89987023202575189</c:v>
                </c:pt>
                <c:pt idx="109">
                  <c:v>-0.80096917657136812</c:v>
                </c:pt>
                <c:pt idx="110">
                  <c:v>-0.70111462758236676</c:v>
                </c:pt>
                <c:pt idx="111">
                  <c:v>-0.60130429870472057</c:v>
                </c:pt>
                <c:pt idx="112">
                  <c:v>-0.50253546175166663</c:v>
                </c:pt>
                <c:pt idx="113">
                  <c:v>-0.40579498229340327</c:v>
                </c:pt>
                <c:pt idx="114">
                  <c:v>-0.31204945922252642</c:v>
                </c:pt>
                <c:pt idx="115">
                  <c:v>-0.22223556681741036</c:v>
                </c:pt>
                <c:pt idx="116">
                  <c:v>-0.13725069580244131</c:v>
                </c:pt>
                <c:pt idx="117">
                  <c:v>-5.794398691653746E-2</c:v>
                </c:pt>
                <c:pt idx="118">
                  <c:v>1.4892153420425713E-2</c:v>
                </c:pt>
                <c:pt idx="119">
                  <c:v>8.0529970570628384E-2</c:v>
                </c:pt>
                <c:pt idx="120">
                  <c:v>0.13831363316208334</c:v>
                </c:pt>
                <c:pt idx="121">
                  <c:v>0.18766578593891603</c:v>
                </c:pt>
                <c:pt idx="122">
                  <c:v>0.22809331850423331</c:v>
                </c:pt>
                <c:pt idx="123">
                  <c:v>0.25919229231620777</c:v>
                </c:pt>
                <c:pt idx="124">
                  <c:v>0.28065197670846442</c:v>
                </c:pt>
                <c:pt idx="125">
                  <c:v>0.2922579536081843</c:v>
                </c:pt>
                <c:pt idx="126">
                  <c:v>0.29389425993061125</c:v>
                </c:pt>
                <c:pt idx="127">
                  <c:v>0.28554454624386261</c:v>
                </c:pt>
                <c:pt idx="128">
                  <c:v>0.26729224012704789</c:v>
                </c:pt>
                <c:pt idx="129">
                  <c:v>0.23931971258947604</c:v>
                </c:pt>
                <c:pt idx="130">
                  <c:v>0.20190645587981437</c:v>
                </c:pt>
                <c:pt idx="131">
                  <c:v>0.15542629089192739</c:v>
                </c:pt>
                <c:pt idx="132">
                  <c:v>0.10034363207007413</c:v>
                </c:pt>
                <c:pt idx="133">
                  <c:v>3.7208847133296419E-2</c:v>
                </c:pt>
                <c:pt idx="134">
                  <c:v>-3.3347242016902756E-2</c:v>
                </c:pt>
                <c:pt idx="135">
                  <c:v>-0.1106196622604767</c:v>
                </c:pt>
                <c:pt idx="136">
                  <c:v>-0.19383633311721804</c:v>
                </c:pt>
                <c:pt idx="137">
                  <c:v>-0.28216578111970003</c:v>
                </c:pt>
                <c:pt idx="138">
                  <c:v>-0.37472544762131565</c:v>
                </c:pt>
                <c:pt idx="139">
                  <c:v>-0.47059050703053862</c:v>
                </c:pt>
                <c:pt idx="140">
                  <c:v>-0.56880310736252748</c:v>
                </c:pt>
                <c:pt idx="141">
                  <c:v>-0.66838194077953439</c:v>
                </c:pt>
                <c:pt idx="142">
                  <c:v>-0.76833204849444259</c:v>
                </c:pt>
                <c:pt idx="143">
                  <c:v>-0.86765476207007763</c:v>
                </c:pt>
                <c:pt idx="144">
                  <c:v>-0.96535768178411607</c:v>
                </c:pt>
                <c:pt idx="145">
                  <c:v>-1.0604645923590663</c:v>
                </c:pt>
                <c:pt idx="146">
                  <c:v>-1.1520252169826284</c:v>
                </c:pt>
                <c:pt idx="147">
                  <c:v>-1.2391247121594822</c:v>
                </c:pt>
                <c:pt idx="148">
                  <c:v>-1.3208928085250857</c:v>
                </c:pt>
                <c:pt idx="149">
                  <c:v>-1.3965125062894934</c:v>
                </c:pt>
                <c:pt idx="150">
                  <c:v>-1.4652282384291915</c:v>
                </c:pt>
                <c:pt idx="151">
                  <c:v>-1.5263534200630415</c:v>
                </c:pt>
                <c:pt idx="152">
                  <c:v>-1.5792773085814564</c:v>
                </c:pt>
                <c:pt idx="153">
                  <c:v>-1.6234711059846723</c:v>
                </c:pt>
                <c:pt idx="154">
                  <c:v>-1.6584932424575629</c:v>
                </c:pt>
                <c:pt idx="155">
                  <c:v>-1.6839937883892706</c:v>
                </c:pt>
                <c:pt idx="156">
                  <c:v>-1.6997179507542053</c:v>
                </c:pt>
                <c:pt idx="157">
                  <c:v>-1.7055086189197342</c:v>
                </c:pt>
                <c:pt idx="158">
                  <c:v>-1.7013079344436868</c:v>
                </c:pt>
                <c:pt idx="159">
                  <c:v>-1.6871578691767866</c:v>
                </c:pt>
                <c:pt idx="160">
                  <c:v>-1.6631998058937909</c:v>
                </c:pt>
                <c:pt idx="161">
                  <c:v>-1.6296731256435404</c:v>
                </c:pt>
                <c:pt idx="162">
                  <c:v>-1.5869128159326475</c:v>
                </c:pt>
                <c:pt idx="163">
                  <c:v>-1.5353461236410655</c:v>
                </c:pt>
                <c:pt idx="164">
                  <c:v>-1.4754882861124887</c:v>
                </c:pt>
                <c:pt idx="165">
                  <c:v>-1.4079373830731332</c:v>
                </c:pt>
                <c:pt idx="166">
                  <c:v>-1.3333683608168081</c:v>
                </c:pt>
                <c:pt idx="167">
                  <c:v>-1.2525262883646568</c:v>
                </c:pt>
                <c:pt idx="168">
                  <c:v>-1.1662189129817855</c:v>
                </c:pt>
                <c:pt idx="169">
                  <c:v>-1.0753085894335941</c:v>
                </c:pt>
                <c:pt idx="170">
                  <c:v>-0.98070366362201877</c:v>
                </c:pt>
                <c:pt idx="171">
                  <c:v>-0.88334939669353807</c:v>
                </c:pt>
                <c:pt idx="172">
                  <c:v>-0.78421852030225936</c:v>
                </c:pt>
                <c:pt idx="173">
                  <c:v>-0.68430151739677336</c:v>
                </c:pt>
                <c:pt idx="174">
                  <c:v>-0.58459672564194154</c:v>
                </c:pt>
                <c:pt idx="175">
                  <c:v>-0.48610036235895593</c:v>
                </c:pt>
                <c:pt idx="176">
                  <c:v>-0.3897965706511714</c:v>
                </c:pt>
                <c:pt idx="177">
                  <c:v>-0.29664758617153086</c:v>
                </c:pt>
                <c:pt idx="178">
                  <c:v>-0.20758412278199445</c:v>
                </c:pt>
                <c:pt idx="179">
                  <c:v>-0.12349607316828359</c:v>
                </c:pt>
                <c:pt idx="180">
                  <c:v>-4.5223617326324961E-2</c:v>
                </c:pt>
                <c:pt idx="181">
                  <c:v>2.6451172238542542E-2</c:v>
                </c:pt>
                <c:pt idx="182">
                  <c:v>9.0812144721522214E-2</c:v>
                </c:pt>
                <c:pt idx="183">
                  <c:v>0.14721622656047306</c:v>
                </c:pt>
                <c:pt idx="184">
                  <c:v>0.19509984681437087</c:v>
                </c:pt>
                <c:pt idx="185">
                  <c:v>0.23398456817785906</c:v>
                </c:pt>
                <c:pt idx="186">
                  <c:v>0.26348186736865364</c:v>
                </c:pt>
                <c:pt idx="187">
                  <c:v>0.28329701712375088</c:v>
                </c:pt>
                <c:pt idx="188">
                  <c:v>0.29323203101681561</c:v>
                </c:pt>
                <c:pt idx="189">
                  <c:v>0.29318764167310718</c:v>
                </c:pt>
                <c:pt idx="190">
                  <c:v>0.28316429261627474</c:v>
                </c:pt>
                <c:pt idx="191">
                  <c:v>0.26326213383681563</c:v>
                </c:pt>
                <c:pt idx="192">
                  <c:v>0.23368002112647512</c:v>
                </c:pt>
                <c:pt idx="193">
                  <c:v>0.19471352917690843</c:v>
                </c:pt>
                <c:pt idx="194">
                  <c:v>0.14675199829506613</c:v>
                </c:pt>
                <c:pt idx="195">
                  <c:v>9.0274644243545255E-2</c:v>
                </c:pt>
                <c:pt idx="196">
                  <c:v>2.5845770075097363E-2</c:v>
                </c:pt>
                <c:pt idx="197">
                  <c:v>-4.5890872196940546E-2</c:v>
                </c:pt>
                <c:pt idx="198">
                  <c:v>-0.12421851375596749</c:v>
                </c:pt>
                <c:pt idx="199">
                  <c:v>-0.20835453069920151</c:v>
                </c:pt>
                <c:pt idx="200">
                  <c:v>-0.29745826375701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2CEA-411F-B3CE-A94477EA2726}"/>
            </c:ext>
          </c:extLst>
        </c:ser>
        <c:ser>
          <c:idx val="56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1.2 Video - f1'!$BF$17:$BF$217</c:f>
              <c:numCache>
                <c:formatCode>General</c:formatCode>
                <c:ptCount val="201"/>
                <c:pt idx="0">
                  <c:v>0.36873336212767571</c:v>
                </c:pt>
                <c:pt idx="1">
                  <c:v>0.36373752740570153</c:v>
                </c:pt>
                <c:pt idx="2">
                  <c:v>0.34879993996891734</c:v>
                </c:pt>
                <c:pt idx="3">
                  <c:v>0.32406985125328169</c:v>
                </c:pt>
                <c:pt idx="4">
                  <c:v>0.28979435613056082</c:v>
                </c:pt>
                <c:pt idx="5">
                  <c:v>0.24631592401804847</c:v>
                </c:pt>
                <c:pt idx="6">
                  <c:v>0.19406897703735404</c:v>
                </c:pt>
                <c:pt idx="7">
                  <c:v>0.13357554941216421</c:v>
                </c:pt>
                <c:pt idx="8">
                  <c:v>6.544007147484121E-2</c:v>
                </c:pt>
                <c:pt idx="9">
                  <c:v>-9.6566696016597842E-3</c:v>
                </c:pt>
                <c:pt idx="10">
                  <c:v>-9.0964332004184523E-2</c:v>
                </c:pt>
                <c:pt idx="11">
                  <c:v>-0.17767051644674681</c:v>
                </c:pt>
                <c:pt idx="12">
                  <c:v>-0.26890888339565067</c:v>
                </c:pt>
                <c:pt idx="13">
                  <c:v>-0.36376780924773694</c:v>
                </c:pt>
                <c:pt idx="14">
                  <c:v>-0.46129949497208345</c:v>
                </c:pt>
                <c:pt idx="15">
                  <c:v>-0.56052943620462159</c:v>
                </c:pt>
                <c:pt idx="16">
                  <c:v>-0.66046616017361337</c:v>
                </c:pt>
                <c:pt idx="17">
                  <c:v>-0.76011113216784931</c:v>
                </c:pt>
                <c:pt idx="18">
                  <c:v>-0.85846873256541179</c:v>
                </c:pt>
                <c:pt idx="19">
                  <c:v>-0.95455620473582825</c:v>
                </c:pt>
                <c:pt idx="20">
                  <c:v>-1.047413474419467</c:v>
                </c:pt>
                <c:pt idx="21">
                  <c:v>-1.1361127424721822</c:v>
                </c:pt>
                <c:pt idx="22">
                  <c:v>-1.2197677551276707</c:v>
                </c:pt>
                <c:pt idx="23">
                  <c:v>-1.2975426591521491</c:v>
                </c:pt>
                <c:pt idx="24">
                  <c:v>-1.3686603534135702</c:v>
                </c:pt>
                <c:pt idx="25">
                  <c:v>-1.4324102534192584</c:v>
                </c:pt>
                <c:pt idx="26">
                  <c:v>-1.4881553912412722</c:v>
                </c:pt>
                <c:pt idx="27">
                  <c:v>-1.5353387798893858</c:v>
                </c:pt>
                <c:pt idx="28">
                  <c:v>-1.5734889785409827</c:v>
                </c:pt>
                <c:pt idx="29">
                  <c:v>-1.6022248030219151</c:v>
                </c:pt>
                <c:pt idx="30">
                  <c:v>-1.62125913447277</c:v>
                </c:pt>
                <c:pt idx="31">
                  <c:v>-1.6304017881456039</c:v>
                </c:pt>
                <c:pt idx="32">
                  <c:v>-1.6295614136670773</c:v>
                </c:pt>
                <c:pt idx="33">
                  <c:v>-1.6187464077811891</c:v>
                </c:pt>
                <c:pt idx="34">
                  <c:v>-1.5980648304517848</c:v>
                </c:pt>
                <c:pt idx="35">
                  <c:v>-1.56772332516312</c:v>
                </c:pt>
                <c:pt idx="36">
                  <c:v>-1.5280250542064704</c:v>
                </c:pt>
                <c:pt idx="37">
                  <c:v>-1.4793666695827314</c:v>
                </c:pt>
                <c:pt idx="38">
                  <c:v>-1.4222343497867398</c:v>
                </c:pt>
                <c:pt idx="39">
                  <c:v>-1.3571989420724631</c:v>
                </c:pt>
                <c:pt idx="40">
                  <c:v>-1.2849102587359349</c:v>
                </c:pt>
                <c:pt idx="41">
                  <c:v>-1.206090584405592</c:v>
                </c:pt>
                <c:pt idx="42">
                  <c:v>-1.1215274592130229</c:v>
                </c:pt>
                <c:pt idx="43">
                  <c:v>-1.0320658099522988</c:v>
                </c:pt>
                <c:pt idx="44">
                  <c:v>-0.93859950785074364</c:v>
                </c:pt>
                <c:pt idx="45">
                  <c:v>-0.84206243730310404</c:v>
                </c:pt>
                <c:pt idx="46">
                  <c:v>-0.74341916480737913</c:v>
                </c:pt>
                <c:pt idx="47">
                  <c:v>-0.64365530133521576</c:v>
                </c:pt>
                <c:pt idx="48">
                  <c:v>-0.54376765443287878</c:v>
                </c:pt>
                <c:pt idx="49">
                  <c:v>-0.4447542684497503</c:v>
                </c:pt>
                <c:pt idx="50">
                  <c:v>-0.34760445240909971</c:v>
                </c:pt>
                <c:pt idx="51">
                  <c:v>-0.25328889515934572</c:v>
                </c:pt>
                <c:pt idx="52">
                  <c:v>-0.16274996657194951</c:v>
                </c:pt>
                <c:pt idx="53">
                  <c:v>-7.6892301693165743E-2</c:v>
                </c:pt>
                <c:pt idx="54">
                  <c:v>3.426238070307619E-3</c:v>
                </c:pt>
                <c:pt idx="55">
                  <c:v>7.740313641893326E-2</c:v>
                </c:pt>
                <c:pt idx="56">
                  <c:v>0.14429924063792299</c:v>
                </c:pt>
                <c:pt idx="57">
                  <c:v>0.20344614696683305</c:v>
                </c:pt>
                <c:pt idx="58">
                  <c:v>0.25425287906899252</c:v>
                </c:pt>
                <c:pt idx="59">
                  <c:v>0.29621179287170962</c:v>
                </c:pt>
                <c:pt idx="60">
                  <c:v>0.32890364877804024</c:v>
                </c:pt>
                <c:pt idx="61">
                  <c:v>0.35200180057025932</c:v>
                </c:pt>
                <c:pt idx="62">
                  <c:v>0.36527545915089266</c:v>
                </c:pt>
                <c:pt idx="63">
                  <c:v>0.36859199851109092</c:v>
                </c:pt>
                <c:pt idx="64">
                  <c:v>0.36191828088586919</c:v>
                </c:pt>
                <c:pt idx="65">
                  <c:v>0.34532098785570076</c:v>
                </c:pt>
                <c:pt idx="66">
                  <c:v>0.31896595408620754</c:v>
                </c:pt>
                <c:pt idx="67">
                  <c:v>0.28311651036299834</c:v>
                </c:pt>
                <c:pt idx="68">
                  <c:v>0.23813085247750487</c:v>
                </c:pt>
                <c:pt idx="69">
                  <c:v>0.18445846225303775</c:v>
                </c:pt>
                <c:pt idx="70">
                  <c:v>0.1226356164709862</c:v>
                </c:pt>
                <c:pt idx="71">
                  <c:v>5.3280028570488747E-2</c:v>
                </c:pt>
                <c:pt idx="72">
                  <c:v>-2.2915323340061966E-2</c:v>
                </c:pt>
                <c:pt idx="73">
                  <c:v>-0.10518912049121065</c:v>
                </c:pt>
                <c:pt idx="74">
                  <c:v>-0.19271931029792438</c:v>
                </c:pt>
                <c:pt idx="75">
                  <c:v>-0.28463132003728847</c:v>
                </c:pt>
                <c:pt idx="76">
                  <c:v>-0.38000679529005826</c:v>
                </c:pt>
                <c:pt idx="77">
                  <c:v>-0.47789277583444856</c:v>
                </c:pt>
                <c:pt idx="78">
                  <c:v>-0.57731121730966306</c:v>
                </c:pt>
                <c:pt idx="79">
                  <c:v>-0.67726876351184884</c:v>
                </c:pt>
                <c:pt idx="80">
                  <c:v>-0.7767666716809255</c:v>
                </c:pt>
                <c:pt idx="81">
                  <c:v>-0.87481079160810338</c:v>
                </c:pt>
                <c:pt idx="82">
                  <c:v>-0.97042149885614715</c:v>
                </c:pt>
                <c:pt idx="83">
                  <c:v>-1.0626434828429323</c:v>
                </c:pt>
                <c:pt idx="84">
                  <c:v>-1.1505552919889976</c:v>
                </c:pt>
                <c:pt idx="85">
                  <c:v>-1.2332785405571367</c:v>
                </c:pt>
                <c:pt idx="86">
                  <c:v>-1.3099866851923263</c:v>
                </c:pt>
                <c:pt idx="87">
                  <c:v>-1.3799132834697136</c:v>
                </c:pt>
                <c:pt idx="88">
                  <c:v>-1.442359651933971</c:v>
                </c:pt>
                <c:pt idx="89">
                  <c:v>-1.4967018471134286</c:v>
                </c:pt>
                <c:pt idx="90">
                  <c:v>-1.5423968997569948</c:v>
                </c:pt>
                <c:pt idx="91">
                  <c:v>-1.5789882400034312</c:v>
                </c:pt>
                <c:pt idx="92">
                  <c:v>-1.6061102592764844</c:v>
                </c:pt>
                <c:pt idx="93">
                  <c:v>-1.6234919633249256</c:v>
                </c:pt>
                <c:pt idx="94">
                  <c:v>-1.6309596799075303</c:v>
                </c:pt>
                <c:pt idx="95">
                  <c:v>-1.6284387940687042</c:v>
                </c:pt>
                <c:pt idx="96">
                  <c:v>-1.6159544936664543</c:v>
                </c:pt>
                <c:pt idx="97">
                  <c:v>-1.5936315177036393</c:v>
                </c:pt>
                <c:pt idx="98">
                  <c:v>-1.5616929099770847</c:v>
                </c:pt>
                <c:pt idx="99">
                  <c:v>-1.5204577904976941</c:v>
                </c:pt>
                <c:pt idx="100">
                  <c:v>-1.4703381669487874</c:v>
                </c:pt>
                <c:pt idx="101">
                  <c:v>-1.4118348180415201</c:v>
                </c:pt>
                <c:pt idx="102">
                  <c:v>-1.3455322898995381</c:v>
                </c:pt>
                <c:pt idx="103">
                  <c:v>-1.272093055467334</c:v>
                </c:pt>
                <c:pt idx="104">
                  <c:v>-1.1922508952995707</c:v>
                </c:pt>
                <c:pt idx="105">
                  <c:v>-1.1068035658683355</c:v>
                </c:pt>
                <c:pt idx="106">
                  <c:v>-1.0166048286441736</c:v>
                </c:pt>
                <c:pt idx="107">
                  <c:v>-0.92255591959369021</c:v>
                </c:pt>
                <c:pt idx="108">
                  <c:v>-0.8255965443276817</c:v>
                </c:pt>
                <c:pt idx="109">
                  <c:v>-0.72669548887329793</c:v>
                </c:pt>
                <c:pt idx="110">
                  <c:v>-0.62684093988429657</c:v>
                </c:pt>
                <c:pt idx="111">
                  <c:v>-0.52703061100665038</c:v>
                </c:pt>
                <c:pt idx="112">
                  <c:v>-0.4282617740535965</c:v>
                </c:pt>
                <c:pt idx="113">
                  <c:v>-0.33152129459533308</c:v>
                </c:pt>
                <c:pt idx="114">
                  <c:v>-0.23777577152445623</c:v>
                </c:pt>
                <c:pt idx="115">
                  <c:v>-0.14796187911934017</c:v>
                </c:pt>
                <c:pt idx="116">
                  <c:v>-6.2977008104371124E-2</c:v>
                </c:pt>
                <c:pt idx="117">
                  <c:v>1.632970078153273E-2</c:v>
                </c:pt>
                <c:pt idx="118">
                  <c:v>8.9165841118495903E-2</c:v>
                </c:pt>
                <c:pt idx="119">
                  <c:v>0.15480365826869857</c:v>
                </c:pt>
                <c:pt idx="120">
                  <c:v>0.21258732086015353</c:v>
                </c:pt>
                <c:pt idx="121">
                  <c:v>0.26193947363698622</c:v>
                </c:pt>
                <c:pt idx="122">
                  <c:v>0.3023670062023035</c:v>
                </c:pt>
                <c:pt idx="123">
                  <c:v>0.33346598001427796</c:v>
                </c:pt>
                <c:pt idx="124">
                  <c:v>0.35492566440653461</c:v>
                </c:pt>
                <c:pt idx="125">
                  <c:v>0.36653164130625449</c:v>
                </c:pt>
                <c:pt idx="126">
                  <c:v>0.36816794762868144</c:v>
                </c:pt>
                <c:pt idx="127">
                  <c:v>0.3598182339419328</c:v>
                </c:pt>
                <c:pt idx="128">
                  <c:v>0.34156592782511808</c:v>
                </c:pt>
                <c:pt idx="129">
                  <c:v>0.31359340028754623</c:v>
                </c:pt>
                <c:pt idx="130">
                  <c:v>0.27618014357788456</c:v>
                </c:pt>
                <c:pt idx="131">
                  <c:v>0.22969997858999758</c:v>
                </c:pt>
                <c:pt idx="132">
                  <c:v>0.17461731976814432</c:v>
                </c:pt>
                <c:pt idx="133">
                  <c:v>0.11148253483136661</c:v>
                </c:pt>
                <c:pt idx="134">
                  <c:v>4.0926445681167434E-2</c:v>
                </c:pt>
                <c:pt idx="135">
                  <c:v>-3.6345974562406513E-2</c:v>
                </c:pt>
                <c:pt idx="136">
                  <c:v>-0.11956264541914785</c:v>
                </c:pt>
                <c:pt idx="137">
                  <c:v>-0.20789209342162984</c:v>
                </c:pt>
                <c:pt idx="138">
                  <c:v>-0.30045175992324546</c:v>
                </c:pt>
                <c:pt idx="139">
                  <c:v>-0.39631681933246843</c:v>
                </c:pt>
                <c:pt idx="140">
                  <c:v>-0.49452941966445729</c:v>
                </c:pt>
                <c:pt idx="141">
                  <c:v>-0.5941082530814642</c:v>
                </c:pt>
                <c:pt idx="142">
                  <c:v>-0.6940583607963724</c:v>
                </c:pt>
                <c:pt idx="143">
                  <c:v>-0.79338107437200756</c:v>
                </c:pt>
                <c:pt idx="144">
                  <c:v>-0.89108399408604577</c:v>
                </c:pt>
                <c:pt idx="145">
                  <c:v>-0.98619090466099601</c:v>
                </c:pt>
                <c:pt idx="146">
                  <c:v>-1.0777515292845581</c:v>
                </c:pt>
                <c:pt idx="147">
                  <c:v>-1.1648510244614121</c:v>
                </c:pt>
                <c:pt idx="148">
                  <c:v>-1.2466191208270156</c:v>
                </c:pt>
                <c:pt idx="149">
                  <c:v>-1.3222388185914231</c:v>
                </c:pt>
                <c:pt idx="150">
                  <c:v>-1.3909545507311214</c:v>
                </c:pt>
                <c:pt idx="151">
                  <c:v>-1.4520797323649712</c:v>
                </c:pt>
                <c:pt idx="152">
                  <c:v>-1.5050036208833864</c:v>
                </c:pt>
                <c:pt idx="153">
                  <c:v>-1.5491974182866022</c:v>
                </c:pt>
                <c:pt idx="154">
                  <c:v>-1.5842195547594926</c:v>
                </c:pt>
                <c:pt idx="155">
                  <c:v>-1.6097201006912005</c:v>
                </c:pt>
                <c:pt idx="156">
                  <c:v>-1.6254442630561352</c:v>
                </c:pt>
                <c:pt idx="157">
                  <c:v>-1.6312349312216639</c:v>
                </c:pt>
                <c:pt idx="158">
                  <c:v>-1.6270342467456165</c:v>
                </c:pt>
                <c:pt idx="159">
                  <c:v>-1.6128841814787165</c:v>
                </c:pt>
                <c:pt idx="160">
                  <c:v>-1.5889261181957206</c:v>
                </c:pt>
                <c:pt idx="161">
                  <c:v>-1.5553994379454701</c:v>
                </c:pt>
                <c:pt idx="162">
                  <c:v>-1.5126391282345775</c:v>
                </c:pt>
                <c:pt idx="163">
                  <c:v>-1.4610724359429952</c:v>
                </c:pt>
                <c:pt idx="164">
                  <c:v>-1.4012145984144186</c:v>
                </c:pt>
                <c:pt idx="165">
                  <c:v>-1.3336636953750631</c:v>
                </c:pt>
                <c:pt idx="166">
                  <c:v>-1.2590946731187378</c:v>
                </c:pt>
                <c:pt idx="167">
                  <c:v>-1.1782526006665868</c:v>
                </c:pt>
                <c:pt idx="168">
                  <c:v>-1.0919452252837152</c:v>
                </c:pt>
                <c:pt idx="169">
                  <c:v>-1.0010349017355238</c:v>
                </c:pt>
                <c:pt idx="170">
                  <c:v>-0.90642997592394847</c:v>
                </c:pt>
                <c:pt idx="171">
                  <c:v>-0.80907570899546788</c:v>
                </c:pt>
                <c:pt idx="172">
                  <c:v>-0.70994483260418928</c:v>
                </c:pt>
                <c:pt idx="173">
                  <c:v>-0.61002782969870317</c:v>
                </c:pt>
                <c:pt idx="174">
                  <c:v>-0.51032303794387135</c:v>
                </c:pt>
                <c:pt idx="175">
                  <c:v>-0.41182667466088574</c:v>
                </c:pt>
                <c:pt idx="176">
                  <c:v>-0.31552288295310121</c:v>
                </c:pt>
                <c:pt idx="177">
                  <c:v>-0.22237389847346067</c:v>
                </c:pt>
                <c:pt idx="178">
                  <c:v>-0.13331043508392426</c:v>
                </c:pt>
                <c:pt idx="179">
                  <c:v>-4.9222385470213403E-2</c:v>
                </c:pt>
                <c:pt idx="180">
                  <c:v>2.9050070371745229E-2</c:v>
                </c:pt>
                <c:pt idx="181">
                  <c:v>0.10072485993661273</c:v>
                </c:pt>
                <c:pt idx="182">
                  <c:v>0.1650858324195924</c:v>
                </c:pt>
                <c:pt idx="183">
                  <c:v>0.22148991425854325</c:v>
                </c:pt>
                <c:pt idx="184">
                  <c:v>0.26937353451244106</c:v>
                </c:pt>
                <c:pt idx="185">
                  <c:v>0.30825825587592925</c:v>
                </c:pt>
                <c:pt idx="186">
                  <c:v>0.33775555506672383</c:v>
                </c:pt>
                <c:pt idx="187">
                  <c:v>0.35757070482182107</c:v>
                </c:pt>
                <c:pt idx="188">
                  <c:v>0.3675057187148858</c:v>
                </c:pt>
                <c:pt idx="189">
                  <c:v>0.36746132937117737</c:v>
                </c:pt>
                <c:pt idx="190">
                  <c:v>0.35743798031434493</c:v>
                </c:pt>
                <c:pt idx="191">
                  <c:v>0.33753582153488582</c:v>
                </c:pt>
                <c:pt idx="192">
                  <c:v>0.30795370882454531</c:v>
                </c:pt>
                <c:pt idx="193">
                  <c:v>0.26898721687497862</c:v>
                </c:pt>
                <c:pt idx="194">
                  <c:v>0.22102568599313632</c:v>
                </c:pt>
                <c:pt idx="195">
                  <c:v>0.16454833194161544</c:v>
                </c:pt>
                <c:pt idx="196">
                  <c:v>0.10011945777316755</c:v>
                </c:pt>
                <c:pt idx="197">
                  <c:v>2.8382815501129643E-2</c:v>
                </c:pt>
                <c:pt idx="198">
                  <c:v>-4.9944826057897296E-2</c:v>
                </c:pt>
                <c:pt idx="199">
                  <c:v>-0.13408084300113132</c:v>
                </c:pt>
                <c:pt idx="200">
                  <c:v>-0.22318457605894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2CEA-411F-B3CE-A94477EA2726}"/>
            </c:ext>
          </c:extLst>
        </c:ser>
        <c:ser>
          <c:idx val="57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1.2 Video - f1'!$BG$17:$BG$217</c:f>
              <c:numCache>
                <c:formatCode>General</c:formatCode>
                <c:ptCount val="201"/>
                <c:pt idx="0">
                  <c:v>0.44931445740235865</c:v>
                </c:pt>
                <c:pt idx="1">
                  <c:v>0.44431862268038447</c:v>
                </c:pt>
                <c:pt idx="2">
                  <c:v>0.42938103524360027</c:v>
                </c:pt>
                <c:pt idx="3">
                  <c:v>0.40465094652796463</c:v>
                </c:pt>
                <c:pt idx="4">
                  <c:v>0.37037545140524375</c:v>
                </c:pt>
                <c:pt idx="5">
                  <c:v>0.32689701929273141</c:v>
                </c:pt>
                <c:pt idx="6">
                  <c:v>0.27465007231203697</c:v>
                </c:pt>
                <c:pt idx="7">
                  <c:v>0.21415664468684714</c:v>
                </c:pt>
                <c:pt idx="8">
                  <c:v>0.14602116674952414</c:v>
                </c:pt>
                <c:pt idx="9">
                  <c:v>7.092442567302315E-2</c:v>
                </c:pt>
                <c:pt idx="10">
                  <c:v>-1.0383236729501588E-2</c:v>
                </c:pt>
                <c:pt idx="11">
                  <c:v>-9.7089421172063872E-2</c:v>
                </c:pt>
                <c:pt idx="12">
                  <c:v>-0.18832778812096773</c:v>
                </c:pt>
                <c:pt idx="13">
                  <c:v>-0.28318671397305401</c:v>
                </c:pt>
                <c:pt idx="14">
                  <c:v>-0.38071839969740051</c:v>
                </c:pt>
                <c:pt idx="15">
                  <c:v>-0.47994834092993865</c:v>
                </c:pt>
                <c:pt idx="16">
                  <c:v>-0.57988506489893044</c:v>
                </c:pt>
                <c:pt idx="17">
                  <c:v>-0.67953003689316649</c:v>
                </c:pt>
                <c:pt idx="18">
                  <c:v>-0.77788763729072885</c:v>
                </c:pt>
                <c:pt idx="19">
                  <c:v>-0.87397510946114532</c:v>
                </c:pt>
                <c:pt idx="20">
                  <c:v>-0.96683237914478415</c:v>
                </c:pt>
                <c:pt idx="21">
                  <c:v>-1.0555316471974994</c:v>
                </c:pt>
                <c:pt idx="22">
                  <c:v>-1.1391866598529876</c:v>
                </c:pt>
                <c:pt idx="23">
                  <c:v>-1.216961563877466</c:v>
                </c:pt>
                <c:pt idx="24">
                  <c:v>-1.2880792581388874</c:v>
                </c:pt>
                <c:pt idx="25">
                  <c:v>-1.3518291581445756</c:v>
                </c:pt>
                <c:pt idx="26">
                  <c:v>-1.4075742959665891</c:v>
                </c:pt>
                <c:pt idx="27">
                  <c:v>-1.454757684614703</c:v>
                </c:pt>
                <c:pt idx="28">
                  <c:v>-1.4929078832662999</c:v>
                </c:pt>
                <c:pt idx="29">
                  <c:v>-1.521643707747232</c:v>
                </c:pt>
                <c:pt idx="30">
                  <c:v>-1.540678039198087</c:v>
                </c:pt>
                <c:pt idx="31">
                  <c:v>-1.5498206928709208</c:v>
                </c:pt>
                <c:pt idx="32">
                  <c:v>-1.5489803183923945</c:v>
                </c:pt>
                <c:pt idx="33">
                  <c:v>-1.538165312506506</c:v>
                </c:pt>
                <c:pt idx="34">
                  <c:v>-1.5174837351771018</c:v>
                </c:pt>
                <c:pt idx="35">
                  <c:v>-1.4871422298884371</c:v>
                </c:pt>
                <c:pt idx="36">
                  <c:v>-1.4474439589317876</c:v>
                </c:pt>
                <c:pt idx="37">
                  <c:v>-1.3987855743080484</c:v>
                </c:pt>
                <c:pt idx="38">
                  <c:v>-1.3416532545120567</c:v>
                </c:pt>
                <c:pt idx="39">
                  <c:v>-1.27661784679778</c:v>
                </c:pt>
                <c:pt idx="40">
                  <c:v>-1.2043291634612521</c:v>
                </c:pt>
                <c:pt idx="41">
                  <c:v>-1.1255094891309092</c:v>
                </c:pt>
                <c:pt idx="42">
                  <c:v>-1.0409463639383401</c:v>
                </c:pt>
                <c:pt idx="43">
                  <c:v>-0.95148471467761597</c:v>
                </c:pt>
                <c:pt idx="44">
                  <c:v>-0.85801841257606071</c:v>
                </c:pt>
                <c:pt idx="45">
                  <c:v>-0.76148134202842099</c:v>
                </c:pt>
                <c:pt idx="46">
                  <c:v>-0.66283806953269619</c:v>
                </c:pt>
                <c:pt idx="47">
                  <c:v>-0.56307420606053282</c:v>
                </c:pt>
                <c:pt idx="48">
                  <c:v>-0.46318655915819584</c:v>
                </c:pt>
                <c:pt idx="49">
                  <c:v>-0.36417317317506737</c:v>
                </c:pt>
                <c:pt idx="50">
                  <c:v>-0.26702335713441677</c:v>
                </c:pt>
                <c:pt idx="51">
                  <c:v>-0.17270779988466278</c:v>
                </c:pt>
                <c:pt idx="52">
                  <c:v>-8.2168871297266577E-2</c:v>
                </c:pt>
                <c:pt idx="53">
                  <c:v>3.6887935815171913E-3</c:v>
                </c:pt>
                <c:pt idx="54">
                  <c:v>8.4007333344990553E-2</c:v>
                </c:pt>
                <c:pt idx="55">
                  <c:v>0.1579842316936162</c:v>
                </c:pt>
                <c:pt idx="56">
                  <c:v>0.22488033591260592</c:v>
                </c:pt>
                <c:pt idx="57">
                  <c:v>0.28402724224151599</c:v>
                </c:pt>
                <c:pt idx="58">
                  <c:v>0.33483397434367546</c:v>
                </c:pt>
                <c:pt idx="59">
                  <c:v>0.37679288814639256</c:v>
                </c:pt>
                <c:pt idx="60">
                  <c:v>0.40948474405272317</c:v>
                </c:pt>
                <c:pt idx="61">
                  <c:v>0.43258289584494225</c:v>
                </c:pt>
                <c:pt idx="62">
                  <c:v>0.44585655442557559</c:v>
                </c:pt>
                <c:pt idx="63">
                  <c:v>0.44917309378577386</c:v>
                </c:pt>
                <c:pt idx="64">
                  <c:v>0.44249937616055213</c:v>
                </c:pt>
                <c:pt idx="65">
                  <c:v>0.42590208313038369</c:v>
                </c:pt>
                <c:pt idx="66">
                  <c:v>0.39954704936089047</c:v>
                </c:pt>
                <c:pt idx="67">
                  <c:v>0.36369760563768128</c:v>
                </c:pt>
                <c:pt idx="68">
                  <c:v>0.31871194775218781</c:v>
                </c:pt>
                <c:pt idx="69">
                  <c:v>0.26503955752772068</c:v>
                </c:pt>
                <c:pt idx="70">
                  <c:v>0.20321671174566913</c:v>
                </c:pt>
                <c:pt idx="71">
                  <c:v>0.13386112384517168</c:v>
                </c:pt>
                <c:pt idx="72">
                  <c:v>5.7665771934620969E-2</c:v>
                </c:pt>
                <c:pt idx="73">
                  <c:v>-2.4608025216527718E-2</c:v>
                </c:pt>
                <c:pt idx="74">
                  <c:v>-0.11213821502324145</c:v>
                </c:pt>
                <c:pt idx="75">
                  <c:v>-0.20405022476260554</c:v>
                </c:pt>
                <c:pt idx="76">
                  <c:v>-0.29942570001537533</c:v>
                </c:pt>
                <c:pt idx="77">
                  <c:v>-0.39731168055976562</c:v>
                </c:pt>
                <c:pt idx="78">
                  <c:v>-0.49673012203498007</c:v>
                </c:pt>
                <c:pt idx="79">
                  <c:v>-0.5966876682371659</c:v>
                </c:pt>
                <c:pt idx="80">
                  <c:v>-0.69618557640624257</c:v>
                </c:pt>
                <c:pt idx="81">
                  <c:v>-0.79422969633342044</c:v>
                </c:pt>
                <c:pt idx="82">
                  <c:v>-0.88984040358146421</c:v>
                </c:pt>
                <c:pt idx="83">
                  <c:v>-0.98206238756824937</c:v>
                </c:pt>
                <c:pt idx="84">
                  <c:v>-1.0699741967143148</c:v>
                </c:pt>
                <c:pt idx="85">
                  <c:v>-1.1526974452824537</c:v>
                </c:pt>
                <c:pt idx="86">
                  <c:v>-1.2294055899176435</c:v>
                </c:pt>
                <c:pt idx="87">
                  <c:v>-1.2993321881950306</c:v>
                </c:pt>
                <c:pt idx="88">
                  <c:v>-1.3617785566592879</c:v>
                </c:pt>
                <c:pt idx="89">
                  <c:v>-1.4161207518387455</c:v>
                </c:pt>
                <c:pt idx="90">
                  <c:v>-1.4618158044823117</c:v>
                </c:pt>
                <c:pt idx="91">
                  <c:v>-1.4984071447287481</c:v>
                </c:pt>
                <c:pt idx="92">
                  <c:v>-1.5255291640018014</c:v>
                </c:pt>
                <c:pt idx="93">
                  <c:v>-1.5429108680502428</c:v>
                </c:pt>
                <c:pt idx="94">
                  <c:v>-1.5503785846328473</c:v>
                </c:pt>
                <c:pt idx="95">
                  <c:v>-1.5478576987940211</c:v>
                </c:pt>
                <c:pt idx="96">
                  <c:v>-1.5353733983917714</c:v>
                </c:pt>
                <c:pt idx="97">
                  <c:v>-1.5130504224289565</c:v>
                </c:pt>
                <c:pt idx="98">
                  <c:v>-1.4811118147024018</c:v>
                </c:pt>
                <c:pt idx="99">
                  <c:v>-1.4398766952230111</c:v>
                </c:pt>
                <c:pt idx="100">
                  <c:v>-1.3897570716741043</c:v>
                </c:pt>
                <c:pt idx="101">
                  <c:v>-1.3312537227668373</c:v>
                </c:pt>
                <c:pt idx="102">
                  <c:v>-1.2649511946248553</c:v>
                </c:pt>
                <c:pt idx="103">
                  <c:v>-1.1915119601926509</c:v>
                </c:pt>
                <c:pt idx="104">
                  <c:v>-1.1116698000248877</c:v>
                </c:pt>
                <c:pt idx="105">
                  <c:v>-1.0262224705936527</c:v>
                </c:pt>
                <c:pt idx="106">
                  <c:v>-0.93602373336949074</c:v>
                </c:pt>
                <c:pt idx="107">
                  <c:v>-0.84197482431900728</c:v>
                </c:pt>
                <c:pt idx="108">
                  <c:v>-0.74501544905299877</c:v>
                </c:pt>
                <c:pt idx="109">
                  <c:v>-0.646114393598615</c:v>
                </c:pt>
                <c:pt idx="110">
                  <c:v>-0.54625984460961363</c:v>
                </c:pt>
                <c:pt idx="111">
                  <c:v>-0.44644951573196745</c:v>
                </c:pt>
                <c:pt idx="112">
                  <c:v>-0.34768067877891357</c:v>
                </c:pt>
                <c:pt idx="113">
                  <c:v>-0.25094019932065015</c:v>
                </c:pt>
                <c:pt idx="114">
                  <c:v>-0.15719467624977329</c:v>
                </c:pt>
                <c:pt idx="115">
                  <c:v>-6.7380783844657233E-2</c:v>
                </c:pt>
                <c:pt idx="116">
                  <c:v>1.7604087170311811E-2</c:v>
                </c:pt>
                <c:pt idx="117">
                  <c:v>9.6910796056215665E-2</c:v>
                </c:pt>
                <c:pt idx="118">
                  <c:v>0.16974693639317884</c:v>
                </c:pt>
                <c:pt idx="119">
                  <c:v>0.23538475354338151</c:v>
                </c:pt>
                <c:pt idx="120">
                  <c:v>0.29316841613483646</c:v>
                </c:pt>
                <c:pt idx="121">
                  <c:v>0.34252056891166915</c:v>
                </c:pt>
                <c:pt idx="122">
                  <c:v>0.38294810147698644</c:v>
                </c:pt>
                <c:pt idx="123">
                  <c:v>0.4140470752889609</c:v>
                </c:pt>
                <c:pt idx="124">
                  <c:v>0.43550675968121755</c:v>
                </c:pt>
                <c:pt idx="125">
                  <c:v>0.44711273658093742</c:v>
                </c:pt>
                <c:pt idx="126">
                  <c:v>0.44874904290336437</c:v>
                </c:pt>
                <c:pt idx="127">
                  <c:v>0.44039932921661573</c:v>
                </c:pt>
                <c:pt idx="128">
                  <c:v>0.42214702309980101</c:v>
                </c:pt>
                <c:pt idx="129">
                  <c:v>0.39417449556222917</c:v>
                </c:pt>
                <c:pt idx="130">
                  <c:v>0.3567612388525675</c:v>
                </c:pt>
                <c:pt idx="131">
                  <c:v>0.31028107386468051</c:v>
                </c:pt>
                <c:pt idx="132">
                  <c:v>0.25519841504282725</c:v>
                </c:pt>
                <c:pt idx="133">
                  <c:v>0.19206363010604954</c:v>
                </c:pt>
                <c:pt idx="134">
                  <c:v>0.12150754095585037</c:v>
                </c:pt>
                <c:pt idx="135">
                  <c:v>4.4235120712276421E-2</c:v>
                </c:pt>
                <c:pt idx="136">
                  <c:v>-3.8981550144464916E-2</c:v>
                </c:pt>
                <c:pt idx="137">
                  <c:v>-0.12731099814694691</c:v>
                </c:pt>
                <c:pt idx="138">
                  <c:v>-0.21987066464856253</c:v>
                </c:pt>
                <c:pt idx="139">
                  <c:v>-0.31573572405778549</c:v>
                </c:pt>
                <c:pt idx="140">
                  <c:v>-0.41394832438977436</c:v>
                </c:pt>
                <c:pt idx="141">
                  <c:v>-0.51352715780678126</c:v>
                </c:pt>
                <c:pt idx="142">
                  <c:v>-0.61347726552168946</c:v>
                </c:pt>
                <c:pt idx="143">
                  <c:v>-0.71279997909732451</c:v>
                </c:pt>
                <c:pt idx="144">
                  <c:v>-0.81050289881136295</c:v>
                </c:pt>
                <c:pt idx="145">
                  <c:v>-0.90560980938631319</c:v>
                </c:pt>
                <c:pt idx="146">
                  <c:v>-0.99717043400987526</c:v>
                </c:pt>
                <c:pt idx="147">
                  <c:v>-1.084269929186729</c:v>
                </c:pt>
                <c:pt idx="148">
                  <c:v>-1.1660380255523326</c:v>
                </c:pt>
                <c:pt idx="149">
                  <c:v>-1.2416577233167403</c:v>
                </c:pt>
                <c:pt idx="150">
                  <c:v>-1.3103734554564384</c:v>
                </c:pt>
                <c:pt idx="151">
                  <c:v>-1.3714986370902884</c:v>
                </c:pt>
                <c:pt idx="152">
                  <c:v>-1.4244225256087033</c:v>
                </c:pt>
                <c:pt idx="153">
                  <c:v>-1.4686163230119191</c:v>
                </c:pt>
                <c:pt idx="154">
                  <c:v>-1.5036384594848098</c:v>
                </c:pt>
                <c:pt idx="155">
                  <c:v>-1.5291390054165175</c:v>
                </c:pt>
                <c:pt idx="156">
                  <c:v>-1.5448631677814522</c:v>
                </c:pt>
                <c:pt idx="157">
                  <c:v>-1.550653835946981</c:v>
                </c:pt>
                <c:pt idx="158">
                  <c:v>-1.5464531514709337</c:v>
                </c:pt>
                <c:pt idx="159">
                  <c:v>-1.5323030862040334</c:v>
                </c:pt>
                <c:pt idx="160">
                  <c:v>-1.5083450229210378</c:v>
                </c:pt>
                <c:pt idx="161">
                  <c:v>-1.4748183426707873</c:v>
                </c:pt>
                <c:pt idx="162">
                  <c:v>-1.4320580329598944</c:v>
                </c:pt>
                <c:pt idx="163">
                  <c:v>-1.3804913406683124</c:v>
                </c:pt>
                <c:pt idx="164">
                  <c:v>-1.3206335031397356</c:v>
                </c:pt>
                <c:pt idx="165">
                  <c:v>-1.2530826001003801</c:v>
                </c:pt>
                <c:pt idx="166">
                  <c:v>-1.178513577844055</c:v>
                </c:pt>
                <c:pt idx="167">
                  <c:v>-1.0976715053919037</c:v>
                </c:pt>
                <c:pt idx="168">
                  <c:v>-1.0113641300090324</c:v>
                </c:pt>
                <c:pt idx="169">
                  <c:v>-0.92045380646084096</c:v>
                </c:pt>
                <c:pt idx="170">
                  <c:v>-0.82584888064926565</c:v>
                </c:pt>
                <c:pt idx="171">
                  <c:v>-0.72849461372078494</c:v>
                </c:pt>
                <c:pt idx="172">
                  <c:v>-0.62936373732950623</c:v>
                </c:pt>
                <c:pt idx="173">
                  <c:v>-0.52944673442402024</c:v>
                </c:pt>
                <c:pt idx="174">
                  <c:v>-0.42974194266918836</c:v>
                </c:pt>
                <c:pt idx="175">
                  <c:v>-0.3312455793862028</c:v>
                </c:pt>
                <c:pt idx="176">
                  <c:v>-0.23494178767841828</c:v>
                </c:pt>
                <c:pt idx="177">
                  <c:v>-0.14179280319877774</c:v>
                </c:pt>
                <c:pt idx="178">
                  <c:v>-5.2729339809241327E-2</c:v>
                </c:pt>
                <c:pt idx="179">
                  <c:v>3.1358709804469531E-2</c:v>
                </c:pt>
                <c:pt idx="180">
                  <c:v>0.10963116564642816</c:v>
                </c:pt>
                <c:pt idx="181">
                  <c:v>0.18130595521129567</c:v>
                </c:pt>
                <c:pt idx="182">
                  <c:v>0.24566692769427534</c:v>
                </c:pt>
                <c:pt idx="183">
                  <c:v>0.30207100953322619</c:v>
                </c:pt>
                <c:pt idx="184">
                  <c:v>0.34995462978712399</c:v>
                </c:pt>
                <c:pt idx="185">
                  <c:v>0.38883935115061219</c:v>
                </c:pt>
                <c:pt idx="186">
                  <c:v>0.41833665034140677</c:v>
                </c:pt>
                <c:pt idx="187">
                  <c:v>0.43815180009650401</c:v>
                </c:pt>
                <c:pt idx="188">
                  <c:v>0.44808681398956873</c:v>
                </c:pt>
                <c:pt idx="189">
                  <c:v>0.4480424246458603</c:v>
                </c:pt>
                <c:pt idx="190">
                  <c:v>0.43801907558902786</c:v>
                </c:pt>
                <c:pt idx="191">
                  <c:v>0.41811691680956875</c:v>
                </c:pt>
                <c:pt idx="192">
                  <c:v>0.38853480409922825</c:v>
                </c:pt>
                <c:pt idx="193">
                  <c:v>0.34956831214966155</c:v>
                </c:pt>
                <c:pt idx="194">
                  <c:v>0.30160678126781926</c:v>
                </c:pt>
                <c:pt idx="195">
                  <c:v>0.24512942721629838</c:v>
                </c:pt>
                <c:pt idx="196">
                  <c:v>0.18070055304785049</c:v>
                </c:pt>
                <c:pt idx="197">
                  <c:v>0.10896391077581258</c:v>
                </c:pt>
                <c:pt idx="198">
                  <c:v>3.0636269216785639E-2</c:v>
                </c:pt>
                <c:pt idx="199">
                  <c:v>-5.3499747726448388E-2</c:v>
                </c:pt>
                <c:pt idx="200">
                  <c:v>-0.14260348078426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2CEA-411F-B3CE-A94477EA2726}"/>
            </c:ext>
          </c:extLst>
        </c:ser>
        <c:ser>
          <c:idx val="58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1.2 Video - f1'!$BH$17:$BH$217</c:f>
              <c:numCache>
                <c:formatCode>General</c:formatCode>
                <c:ptCount val="201"/>
                <c:pt idx="0">
                  <c:v>0.53539782058623864</c:v>
                </c:pt>
                <c:pt idx="1">
                  <c:v>0.53040198586426457</c:v>
                </c:pt>
                <c:pt idx="2">
                  <c:v>0.51546439842748026</c:v>
                </c:pt>
                <c:pt idx="3">
                  <c:v>0.49073430971184467</c:v>
                </c:pt>
                <c:pt idx="4">
                  <c:v>0.4564588145891238</c:v>
                </c:pt>
                <c:pt idx="5">
                  <c:v>0.41298038247661145</c:v>
                </c:pt>
                <c:pt idx="6">
                  <c:v>0.36073343549591702</c:v>
                </c:pt>
                <c:pt idx="7">
                  <c:v>0.30024000787072719</c:v>
                </c:pt>
                <c:pt idx="8">
                  <c:v>0.23210452993340419</c:v>
                </c:pt>
                <c:pt idx="9">
                  <c:v>0.1570077888569032</c:v>
                </c:pt>
                <c:pt idx="10">
                  <c:v>7.5700126454378458E-2</c:v>
                </c:pt>
                <c:pt idx="11">
                  <c:v>-1.1006057988183826E-2</c:v>
                </c:pt>
                <c:pt idx="12">
                  <c:v>-0.10224442493708769</c:v>
                </c:pt>
                <c:pt idx="13">
                  <c:v>-0.19710335078917396</c:v>
                </c:pt>
                <c:pt idx="14">
                  <c:v>-0.29463503651352052</c:v>
                </c:pt>
                <c:pt idx="15">
                  <c:v>-0.39386497774605861</c:v>
                </c:pt>
                <c:pt idx="16">
                  <c:v>-0.49380170171505033</c:v>
                </c:pt>
                <c:pt idx="17">
                  <c:v>-0.59344667370928639</c:v>
                </c:pt>
                <c:pt idx="18">
                  <c:v>-0.69180427410684886</c:v>
                </c:pt>
                <c:pt idx="19">
                  <c:v>-0.78789174627726521</c:v>
                </c:pt>
                <c:pt idx="20">
                  <c:v>-0.88074901596090416</c:v>
                </c:pt>
                <c:pt idx="21">
                  <c:v>-0.96944828401361915</c:v>
                </c:pt>
                <c:pt idx="22">
                  <c:v>-1.0531032966691076</c:v>
                </c:pt>
                <c:pt idx="23">
                  <c:v>-1.130878200693586</c:v>
                </c:pt>
                <c:pt idx="24">
                  <c:v>-1.2019958949550074</c:v>
                </c:pt>
                <c:pt idx="25">
                  <c:v>-1.2657457949606956</c:v>
                </c:pt>
                <c:pt idx="26">
                  <c:v>-1.3214909327827091</c:v>
                </c:pt>
                <c:pt idx="27">
                  <c:v>-1.368674321430823</c:v>
                </c:pt>
                <c:pt idx="28">
                  <c:v>-1.4068245200824199</c:v>
                </c:pt>
                <c:pt idx="29">
                  <c:v>-1.435560344563352</c:v>
                </c:pt>
                <c:pt idx="30">
                  <c:v>-1.454594676014207</c:v>
                </c:pt>
                <c:pt idx="31">
                  <c:v>-1.4637373296870408</c:v>
                </c:pt>
                <c:pt idx="32">
                  <c:v>-1.4628969552085143</c:v>
                </c:pt>
                <c:pt idx="33">
                  <c:v>-1.452081949322626</c:v>
                </c:pt>
                <c:pt idx="34">
                  <c:v>-1.4314003719932218</c:v>
                </c:pt>
                <c:pt idx="35">
                  <c:v>-1.4010588667045569</c:v>
                </c:pt>
                <c:pt idx="36">
                  <c:v>-1.3613605957479076</c:v>
                </c:pt>
                <c:pt idx="37">
                  <c:v>-1.3127022111241684</c:v>
                </c:pt>
                <c:pt idx="38">
                  <c:v>-1.2555698913281768</c:v>
                </c:pt>
                <c:pt idx="39">
                  <c:v>-1.1905344836139</c:v>
                </c:pt>
                <c:pt idx="40">
                  <c:v>-1.1182458002773719</c:v>
                </c:pt>
                <c:pt idx="41">
                  <c:v>-1.039426125947029</c:v>
                </c:pt>
                <c:pt idx="42">
                  <c:v>-0.95486300075445996</c:v>
                </c:pt>
                <c:pt idx="43">
                  <c:v>-0.86540135149373598</c:v>
                </c:pt>
                <c:pt idx="44">
                  <c:v>-0.77193504939218061</c:v>
                </c:pt>
                <c:pt idx="45">
                  <c:v>-0.675397978844541</c:v>
                </c:pt>
                <c:pt idx="46">
                  <c:v>-0.5767547063488162</c:v>
                </c:pt>
                <c:pt idx="47">
                  <c:v>-0.47699084287665278</c:v>
                </c:pt>
                <c:pt idx="48">
                  <c:v>-0.3771031959743158</c:v>
                </c:pt>
                <c:pt idx="49">
                  <c:v>-0.27808980999118726</c:v>
                </c:pt>
                <c:pt idx="50">
                  <c:v>-0.18093999395053673</c:v>
                </c:pt>
                <c:pt idx="51">
                  <c:v>-8.6624436700782736E-2</c:v>
                </c:pt>
                <c:pt idx="52">
                  <c:v>3.9144918866134693E-3</c:v>
                </c:pt>
                <c:pt idx="53">
                  <c:v>8.9772156765397237E-2</c:v>
                </c:pt>
                <c:pt idx="54">
                  <c:v>0.1700906965288706</c:v>
                </c:pt>
                <c:pt idx="55">
                  <c:v>0.24406759487749624</c:v>
                </c:pt>
                <c:pt idx="56">
                  <c:v>0.31096369909648597</c:v>
                </c:pt>
                <c:pt idx="57">
                  <c:v>0.37011060542539603</c:v>
                </c:pt>
                <c:pt idx="58">
                  <c:v>0.4209173375275555</c:v>
                </c:pt>
                <c:pt idx="59">
                  <c:v>0.4628762513302726</c:v>
                </c:pt>
                <c:pt idx="60">
                  <c:v>0.49556810723660322</c:v>
                </c:pt>
                <c:pt idx="61">
                  <c:v>0.51866625902882224</c:v>
                </c:pt>
                <c:pt idx="62">
                  <c:v>0.53193991760945569</c:v>
                </c:pt>
                <c:pt idx="63">
                  <c:v>0.53525645696965385</c:v>
                </c:pt>
                <c:pt idx="64">
                  <c:v>0.52858273934443223</c:v>
                </c:pt>
                <c:pt idx="65">
                  <c:v>0.51198544631426368</c:v>
                </c:pt>
                <c:pt idx="66">
                  <c:v>0.48563041254477052</c:v>
                </c:pt>
                <c:pt idx="67">
                  <c:v>0.44978096882156132</c:v>
                </c:pt>
                <c:pt idx="68">
                  <c:v>0.40479531093606785</c:v>
                </c:pt>
                <c:pt idx="69">
                  <c:v>0.35112292071160073</c:v>
                </c:pt>
                <c:pt idx="70">
                  <c:v>0.28930007492954918</c:v>
                </c:pt>
                <c:pt idx="71">
                  <c:v>0.21994448702905173</c:v>
                </c:pt>
                <c:pt idx="72">
                  <c:v>0.14374913511850101</c:v>
                </c:pt>
                <c:pt idx="73">
                  <c:v>6.1475337967352328E-2</c:v>
                </c:pt>
                <c:pt idx="74">
                  <c:v>-2.6054851839361404E-2</c:v>
                </c:pt>
                <c:pt idx="75">
                  <c:v>-0.11796686157872549</c:v>
                </c:pt>
                <c:pt idx="76">
                  <c:v>-0.21334233683149528</c:v>
                </c:pt>
                <c:pt idx="77">
                  <c:v>-0.31122831737588552</c:v>
                </c:pt>
                <c:pt idx="78">
                  <c:v>-0.41064675885110002</c:v>
                </c:pt>
                <c:pt idx="79">
                  <c:v>-0.5106043050532858</c:v>
                </c:pt>
                <c:pt idx="80">
                  <c:v>-0.61010221322236258</c:v>
                </c:pt>
                <c:pt idx="81">
                  <c:v>-0.70814633314954034</c:v>
                </c:pt>
                <c:pt idx="82">
                  <c:v>-0.80375704039758422</c:v>
                </c:pt>
                <c:pt idx="83">
                  <c:v>-0.89597902438436927</c:v>
                </c:pt>
                <c:pt idx="84">
                  <c:v>-0.98389083353043483</c:v>
                </c:pt>
                <c:pt idx="85">
                  <c:v>-1.0666140820985737</c:v>
                </c:pt>
                <c:pt idx="86">
                  <c:v>-1.1433222267337633</c:v>
                </c:pt>
                <c:pt idx="87">
                  <c:v>-1.2132488250111506</c:v>
                </c:pt>
                <c:pt idx="88">
                  <c:v>-1.2756951934754079</c:v>
                </c:pt>
                <c:pt idx="89">
                  <c:v>-1.3300373886548655</c:v>
                </c:pt>
                <c:pt idx="90">
                  <c:v>-1.3757324412984318</c:v>
                </c:pt>
                <c:pt idx="91">
                  <c:v>-1.4123237815448682</c:v>
                </c:pt>
                <c:pt idx="92">
                  <c:v>-1.4394458008179214</c:v>
                </c:pt>
                <c:pt idx="93">
                  <c:v>-1.4568275048663626</c:v>
                </c:pt>
                <c:pt idx="94">
                  <c:v>-1.4642952214489673</c:v>
                </c:pt>
                <c:pt idx="95">
                  <c:v>-1.4617743356101411</c:v>
                </c:pt>
                <c:pt idx="96">
                  <c:v>-1.4492900352078915</c:v>
                </c:pt>
                <c:pt idx="97">
                  <c:v>-1.4269670592450763</c:v>
                </c:pt>
                <c:pt idx="98">
                  <c:v>-1.3950284515185216</c:v>
                </c:pt>
                <c:pt idx="99">
                  <c:v>-1.3537933320391311</c:v>
                </c:pt>
                <c:pt idx="100">
                  <c:v>-1.3036737084902243</c:v>
                </c:pt>
                <c:pt idx="101">
                  <c:v>-1.2451703595829573</c:v>
                </c:pt>
                <c:pt idx="102">
                  <c:v>-1.1788678314409753</c:v>
                </c:pt>
                <c:pt idx="103">
                  <c:v>-1.1054285970087709</c:v>
                </c:pt>
                <c:pt idx="104">
                  <c:v>-1.0255864368410077</c:v>
                </c:pt>
                <c:pt idx="105">
                  <c:v>-0.94013910740977258</c:v>
                </c:pt>
                <c:pt idx="106">
                  <c:v>-0.84994037018561064</c:v>
                </c:pt>
                <c:pt idx="107">
                  <c:v>-0.75589146113512728</c:v>
                </c:pt>
                <c:pt idx="108">
                  <c:v>-0.65893208586911878</c:v>
                </c:pt>
                <c:pt idx="109">
                  <c:v>-0.5600310304147349</c:v>
                </c:pt>
                <c:pt idx="110">
                  <c:v>-0.46017648142573364</c:v>
                </c:pt>
                <c:pt idx="111">
                  <c:v>-0.3603661525480874</c:v>
                </c:pt>
                <c:pt idx="112">
                  <c:v>-0.26159731559503352</c:v>
                </c:pt>
                <c:pt idx="113">
                  <c:v>-0.1648568361367701</c:v>
                </c:pt>
                <c:pt idx="114">
                  <c:v>-7.1111313065893245E-2</c:v>
                </c:pt>
                <c:pt idx="115">
                  <c:v>1.8702579339222813E-2</c:v>
                </c:pt>
                <c:pt idx="116">
                  <c:v>0.10368745035419186</c:v>
                </c:pt>
                <c:pt idx="117">
                  <c:v>0.18299415924009571</c:v>
                </c:pt>
                <c:pt idx="118">
                  <c:v>0.25583029957705888</c:v>
                </c:pt>
                <c:pt idx="119">
                  <c:v>0.32146811672726155</c:v>
                </c:pt>
                <c:pt idx="120">
                  <c:v>0.37925177931871651</c:v>
                </c:pt>
                <c:pt idx="121">
                  <c:v>0.4286039320955492</c:v>
                </c:pt>
                <c:pt idx="122">
                  <c:v>0.46903146466086648</c:v>
                </c:pt>
                <c:pt idx="123">
                  <c:v>0.50013043847284089</c:v>
                </c:pt>
                <c:pt idx="124">
                  <c:v>0.52159012286509765</c:v>
                </c:pt>
                <c:pt idx="125">
                  <c:v>0.53319609976481752</c:v>
                </c:pt>
                <c:pt idx="126">
                  <c:v>0.53483240608724447</c:v>
                </c:pt>
                <c:pt idx="127">
                  <c:v>0.52648269240049572</c:v>
                </c:pt>
                <c:pt idx="128">
                  <c:v>0.508230386283681</c:v>
                </c:pt>
                <c:pt idx="129">
                  <c:v>0.48025785874610921</c:v>
                </c:pt>
                <c:pt idx="130">
                  <c:v>0.44284460203644754</c:v>
                </c:pt>
                <c:pt idx="131">
                  <c:v>0.39636443704856056</c:v>
                </c:pt>
                <c:pt idx="132">
                  <c:v>0.3412817782267073</c:v>
                </c:pt>
                <c:pt idx="133">
                  <c:v>0.27814699328992959</c:v>
                </c:pt>
                <c:pt idx="134">
                  <c:v>0.20759090413973041</c:v>
                </c:pt>
                <c:pt idx="135">
                  <c:v>0.13031848389615647</c:v>
                </c:pt>
                <c:pt idx="136">
                  <c:v>4.710181303941513E-2</c:v>
                </c:pt>
                <c:pt idx="137">
                  <c:v>-4.1227634963066861E-2</c:v>
                </c:pt>
                <c:pt idx="138">
                  <c:v>-0.13378730146468248</c:v>
                </c:pt>
                <c:pt idx="139">
                  <c:v>-0.22965236087390542</c:v>
                </c:pt>
                <c:pt idx="140">
                  <c:v>-0.32786496120589426</c:v>
                </c:pt>
                <c:pt idx="141">
                  <c:v>-0.42744379462290116</c:v>
                </c:pt>
                <c:pt idx="142">
                  <c:v>-0.52739390233780936</c:v>
                </c:pt>
                <c:pt idx="143">
                  <c:v>-0.62671661591344452</c:v>
                </c:pt>
                <c:pt idx="144">
                  <c:v>-0.72441953562748285</c:v>
                </c:pt>
                <c:pt idx="145">
                  <c:v>-0.81952644620243309</c:v>
                </c:pt>
                <c:pt idx="146">
                  <c:v>-0.91108707082599516</c:v>
                </c:pt>
                <c:pt idx="147">
                  <c:v>-0.99818656600284905</c:v>
                </c:pt>
                <c:pt idx="148">
                  <c:v>-1.0799546623684526</c:v>
                </c:pt>
                <c:pt idx="149">
                  <c:v>-1.1555743601328603</c:v>
                </c:pt>
                <c:pt idx="150">
                  <c:v>-1.2242900922725584</c:v>
                </c:pt>
                <c:pt idx="151">
                  <c:v>-1.2854152739064082</c:v>
                </c:pt>
                <c:pt idx="152">
                  <c:v>-1.3383391624248233</c:v>
                </c:pt>
                <c:pt idx="153">
                  <c:v>-1.3825329598280391</c:v>
                </c:pt>
                <c:pt idx="154">
                  <c:v>-1.4175550963009298</c:v>
                </c:pt>
                <c:pt idx="155">
                  <c:v>-1.4430556422326375</c:v>
                </c:pt>
                <c:pt idx="156">
                  <c:v>-1.4587798045975722</c:v>
                </c:pt>
                <c:pt idx="157">
                  <c:v>-1.4645704727631008</c:v>
                </c:pt>
                <c:pt idx="158">
                  <c:v>-1.4603697882870537</c:v>
                </c:pt>
                <c:pt idx="159">
                  <c:v>-1.4462197230201534</c:v>
                </c:pt>
                <c:pt idx="160">
                  <c:v>-1.4222616597371578</c:v>
                </c:pt>
                <c:pt idx="161">
                  <c:v>-1.3887349794869073</c:v>
                </c:pt>
                <c:pt idx="162">
                  <c:v>-1.3459746697760144</c:v>
                </c:pt>
                <c:pt idx="163">
                  <c:v>-1.2944079774844321</c:v>
                </c:pt>
                <c:pt idx="164">
                  <c:v>-1.2345501399558556</c:v>
                </c:pt>
                <c:pt idx="165">
                  <c:v>-1.1669992369165001</c:v>
                </c:pt>
                <c:pt idx="166">
                  <c:v>-1.092430214660175</c:v>
                </c:pt>
                <c:pt idx="167">
                  <c:v>-1.0115881422080237</c:v>
                </c:pt>
                <c:pt idx="168">
                  <c:v>-0.92528076682515215</c:v>
                </c:pt>
                <c:pt idx="169">
                  <c:v>-0.83437044327696086</c:v>
                </c:pt>
                <c:pt idx="170">
                  <c:v>-0.73976551746538555</c:v>
                </c:pt>
                <c:pt idx="171">
                  <c:v>-0.64241125053690495</c:v>
                </c:pt>
                <c:pt idx="172">
                  <c:v>-0.54328037414562624</c:v>
                </c:pt>
                <c:pt idx="173">
                  <c:v>-0.44336337124014014</c:v>
                </c:pt>
                <c:pt idx="174">
                  <c:v>-0.34365857948530831</c:v>
                </c:pt>
                <c:pt idx="175">
                  <c:v>-0.24516221620232279</c:v>
                </c:pt>
                <c:pt idx="176">
                  <c:v>-0.14885842449453823</c:v>
                </c:pt>
                <c:pt idx="177">
                  <c:v>-5.5709440014897693E-2</c:v>
                </c:pt>
                <c:pt idx="178">
                  <c:v>3.3354023374638719E-2</c:v>
                </c:pt>
                <c:pt idx="179">
                  <c:v>0.11744207298834958</c:v>
                </c:pt>
                <c:pt idx="180">
                  <c:v>0.19571452883030821</c:v>
                </c:pt>
                <c:pt idx="181">
                  <c:v>0.26738931839517571</c:v>
                </c:pt>
                <c:pt idx="182">
                  <c:v>0.33175029087815538</c:v>
                </c:pt>
                <c:pt idx="183">
                  <c:v>0.38815437271710623</c:v>
                </c:pt>
                <c:pt idx="184">
                  <c:v>0.43603799297100404</c:v>
                </c:pt>
                <c:pt idx="185">
                  <c:v>0.47492271433449224</c:v>
                </c:pt>
                <c:pt idx="186">
                  <c:v>0.50442001352528676</c:v>
                </c:pt>
                <c:pt idx="187">
                  <c:v>0.52423516328038411</c:v>
                </c:pt>
                <c:pt idx="188">
                  <c:v>0.53417017717344883</c:v>
                </c:pt>
                <c:pt idx="189">
                  <c:v>0.5341257878297403</c:v>
                </c:pt>
                <c:pt idx="190">
                  <c:v>0.52410243877290785</c:v>
                </c:pt>
                <c:pt idx="191">
                  <c:v>0.50420027999344885</c:v>
                </c:pt>
                <c:pt idx="192">
                  <c:v>0.47461816728310829</c:v>
                </c:pt>
                <c:pt idx="193">
                  <c:v>0.4356516753335416</c:v>
                </c:pt>
                <c:pt idx="194">
                  <c:v>0.3876901444516993</c:v>
                </c:pt>
                <c:pt idx="195">
                  <c:v>0.33121279040017843</c:v>
                </c:pt>
                <c:pt idx="196">
                  <c:v>0.26678391623173053</c:v>
                </c:pt>
                <c:pt idx="197">
                  <c:v>0.19504727395969262</c:v>
                </c:pt>
                <c:pt idx="198">
                  <c:v>0.11671963240066568</c:v>
                </c:pt>
                <c:pt idx="199">
                  <c:v>3.2583615457431658E-2</c:v>
                </c:pt>
                <c:pt idx="200">
                  <c:v>-5.652011760038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2CEA-411F-B3CE-A94477EA2726}"/>
            </c:ext>
          </c:extLst>
        </c:ser>
        <c:ser>
          <c:idx val="59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1.2 Video - f1'!$BI$17:$BI$217</c:f>
              <c:numCache>
                <c:formatCode>General</c:formatCode>
                <c:ptCount val="201"/>
                <c:pt idx="0">
                  <c:v>0.62612333516975904</c:v>
                </c:pt>
                <c:pt idx="1">
                  <c:v>0.62112750044778486</c:v>
                </c:pt>
                <c:pt idx="2">
                  <c:v>0.60618991301100067</c:v>
                </c:pt>
                <c:pt idx="3">
                  <c:v>0.58145982429536502</c:v>
                </c:pt>
                <c:pt idx="4">
                  <c:v>0.54718432917264415</c:v>
                </c:pt>
                <c:pt idx="5">
                  <c:v>0.5037058970601318</c:v>
                </c:pt>
                <c:pt idx="6">
                  <c:v>0.45145895007943737</c:v>
                </c:pt>
                <c:pt idx="7">
                  <c:v>0.39096552245424754</c:v>
                </c:pt>
                <c:pt idx="8">
                  <c:v>0.32283004451692454</c:v>
                </c:pt>
                <c:pt idx="9">
                  <c:v>0.24773330344042355</c:v>
                </c:pt>
                <c:pt idx="10">
                  <c:v>0.16642564103789881</c:v>
                </c:pt>
                <c:pt idx="11">
                  <c:v>7.9719456595336524E-2</c:v>
                </c:pt>
                <c:pt idx="12">
                  <c:v>-1.1518910353567335E-2</c:v>
                </c:pt>
                <c:pt idx="13">
                  <c:v>-0.10637783620565361</c:v>
                </c:pt>
                <c:pt idx="14">
                  <c:v>-0.20390952193000014</c:v>
                </c:pt>
                <c:pt idx="15">
                  <c:v>-0.30313946316253826</c:v>
                </c:pt>
                <c:pt idx="16">
                  <c:v>-0.40307618713152998</c:v>
                </c:pt>
                <c:pt idx="17">
                  <c:v>-0.50272115912576609</c:v>
                </c:pt>
                <c:pt idx="18">
                  <c:v>-0.60107875952332845</c:v>
                </c:pt>
                <c:pt idx="19">
                  <c:v>-0.69716623169374492</c:v>
                </c:pt>
                <c:pt idx="20">
                  <c:v>-0.79002350137738375</c:v>
                </c:pt>
                <c:pt idx="21">
                  <c:v>-0.87872276943009886</c:v>
                </c:pt>
                <c:pt idx="22">
                  <c:v>-0.96237778208558722</c:v>
                </c:pt>
                <c:pt idx="23">
                  <c:v>-1.0401526861100656</c:v>
                </c:pt>
                <c:pt idx="24">
                  <c:v>-1.111270380371487</c:v>
                </c:pt>
                <c:pt idx="25">
                  <c:v>-1.1750202803771752</c:v>
                </c:pt>
                <c:pt idx="26">
                  <c:v>-1.2307654181991887</c:v>
                </c:pt>
                <c:pt idx="27">
                  <c:v>-1.2779488068473026</c:v>
                </c:pt>
                <c:pt idx="28">
                  <c:v>-1.3160990054988995</c:v>
                </c:pt>
                <c:pt idx="29">
                  <c:v>-1.3448348299798316</c:v>
                </c:pt>
                <c:pt idx="30">
                  <c:v>-1.3638691614306866</c:v>
                </c:pt>
                <c:pt idx="31">
                  <c:v>-1.3730118151035204</c:v>
                </c:pt>
                <c:pt idx="32">
                  <c:v>-1.3721714406249941</c:v>
                </c:pt>
                <c:pt idx="33">
                  <c:v>-1.3613564347391056</c:v>
                </c:pt>
                <c:pt idx="34">
                  <c:v>-1.3406748574097014</c:v>
                </c:pt>
                <c:pt idx="35">
                  <c:v>-1.3103333521210367</c:v>
                </c:pt>
                <c:pt idx="36">
                  <c:v>-1.2706350811643872</c:v>
                </c:pt>
                <c:pt idx="37">
                  <c:v>-1.221976696540648</c:v>
                </c:pt>
                <c:pt idx="38">
                  <c:v>-1.1648443767446564</c:v>
                </c:pt>
                <c:pt idx="39">
                  <c:v>-1.0998089690303796</c:v>
                </c:pt>
                <c:pt idx="40">
                  <c:v>-1.0275202856938517</c:v>
                </c:pt>
                <c:pt idx="41">
                  <c:v>-0.94870061136350869</c:v>
                </c:pt>
                <c:pt idx="42">
                  <c:v>-0.86413748617093966</c:v>
                </c:pt>
                <c:pt idx="43">
                  <c:v>-0.77467583691021558</c:v>
                </c:pt>
                <c:pt idx="44">
                  <c:v>-0.68120953480866031</c:v>
                </c:pt>
                <c:pt idx="45">
                  <c:v>-0.5846724642610206</c:v>
                </c:pt>
                <c:pt idx="46">
                  <c:v>-0.4860291917652958</c:v>
                </c:pt>
                <c:pt idx="47">
                  <c:v>-0.38626532829313243</c:v>
                </c:pt>
                <c:pt idx="48">
                  <c:v>-0.28637768139079545</c:v>
                </c:pt>
                <c:pt idx="49">
                  <c:v>-0.18736429540766694</c:v>
                </c:pt>
                <c:pt idx="50">
                  <c:v>-9.0214479367016376E-2</c:v>
                </c:pt>
                <c:pt idx="51">
                  <c:v>4.1010778827376138E-3</c:v>
                </c:pt>
                <c:pt idx="52">
                  <c:v>9.464000647013382E-2</c:v>
                </c:pt>
                <c:pt idx="53">
                  <c:v>0.18049767134891759</c:v>
                </c:pt>
                <c:pt idx="54">
                  <c:v>0.26081621111239095</c:v>
                </c:pt>
                <c:pt idx="55">
                  <c:v>0.33479310946101659</c:v>
                </c:pt>
                <c:pt idx="56">
                  <c:v>0.40168921368000632</c:v>
                </c:pt>
                <c:pt idx="57">
                  <c:v>0.46083612000891638</c:v>
                </c:pt>
                <c:pt idx="58">
                  <c:v>0.51164285211107585</c:v>
                </c:pt>
                <c:pt idx="59">
                  <c:v>0.55360176591379295</c:v>
                </c:pt>
                <c:pt idx="60">
                  <c:v>0.58629362182012357</c:v>
                </c:pt>
                <c:pt idx="61">
                  <c:v>0.60939177361234265</c:v>
                </c:pt>
                <c:pt idx="62">
                  <c:v>0.62266543219297599</c:v>
                </c:pt>
                <c:pt idx="63">
                  <c:v>0.62598197155317425</c:v>
                </c:pt>
                <c:pt idx="64">
                  <c:v>0.61930825392795252</c:v>
                </c:pt>
                <c:pt idx="65">
                  <c:v>0.60271096089778409</c:v>
                </c:pt>
                <c:pt idx="66">
                  <c:v>0.57635592712829087</c:v>
                </c:pt>
                <c:pt idx="67">
                  <c:v>0.54050648340508167</c:v>
                </c:pt>
                <c:pt idx="68">
                  <c:v>0.4955208255195882</c:v>
                </c:pt>
                <c:pt idx="69">
                  <c:v>0.44184843529512108</c:v>
                </c:pt>
                <c:pt idx="70">
                  <c:v>0.38002558951306953</c:v>
                </c:pt>
                <c:pt idx="71">
                  <c:v>0.31067000161257208</c:v>
                </c:pt>
                <c:pt idx="72">
                  <c:v>0.23447464970202136</c:v>
                </c:pt>
                <c:pt idx="73">
                  <c:v>0.15220085255087268</c:v>
                </c:pt>
                <c:pt idx="74">
                  <c:v>6.4670662744158947E-2</c:v>
                </c:pt>
                <c:pt idx="75">
                  <c:v>-2.724134699520514E-2</c:v>
                </c:pt>
                <c:pt idx="76">
                  <c:v>-0.12261682224797493</c:v>
                </c:pt>
                <c:pt idx="77">
                  <c:v>-0.2205028027923652</c:v>
                </c:pt>
                <c:pt idx="78">
                  <c:v>-0.31992124426757967</c:v>
                </c:pt>
                <c:pt idx="79">
                  <c:v>-0.41987879046976551</c:v>
                </c:pt>
                <c:pt idx="80">
                  <c:v>-0.51937669863884217</c:v>
                </c:pt>
                <c:pt idx="81">
                  <c:v>-0.61742081856602005</c:v>
                </c:pt>
                <c:pt idx="82">
                  <c:v>-0.71303152581406382</c:v>
                </c:pt>
                <c:pt idx="83">
                  <c:v>-0.80525350980084898</c:v>
                </c:pt>
                <c:pt idx="84">
                  <c:v>-0.89316531894691442</c:v>
                </c:pt>
                <c:pt idx="85">
                  <c:v>-0.97588856751505326</c:v>
                </c:pt>
                <c:pt idx="86">
                  <c:v>-1.0525967121502431</c:v>
                </c:pt>
                <c:pt idx="87">
                  <c:v>-1.1225233104276302</c:v>
                </c:pt>
                <c:pt idx="88">
                  <c:v>-1.1849696788918875</c:v>
                </c:pt>
                <c:pt idx="89">
                  <c:v>-1.2393118740713451</c:v>
                </c:pt>
                <c:pt idx="90">
                  <c:v>-1.2850069267149113</c:v>
                </c:pt>
                <c:pt idx="91">
                  <c:v>-1.3215982669613477</c:v>
                </c:pt>
                <c:pt idx="92">
                  <c:v>-1.348720286234401</c:v>
                </c:pt>
                <c:pt idx="93">
                  <c:v>-1.3661019902828424</c:v>
                </c:pt>
                <c:pt idx="94">
                  <c:v>-1.3735697068654469</c:v>
                </c:pt>
                <c:pt idx="95">
                  <c:v>-1.3710488210266207</c:v>
                </c:pt>
                <c:pt idx="96">
                  <c:v>-1.3585645206243711</c:v>
                </c:pt>
                <c:pt idx="97">
                  <c:v>-1.3362415446615561</c:v>
                </c:pt>
                <c:pt idx="98">
                  <c:v>-1.3043029369350014</c:v>
                </c:pt>
                <c:pt idx="99">
                  <c:v>-1.2630678174556107</c:v>
                </c:pt>
                <c:pt idx="100">
                  <c:v>-1.2129481939067039</c:v>
                </c:pt>
                <c:pt idx="101">
                  <c:v>-1.1544448449994369</c:v>
                </c:pt>
                <c:pt idx="102">
                  <c:v>-1.0881423168574549</c:v>
                </c:pt>
                <c:pt idx="103">
                  <c:v>-1.0147030824252505</c:v>
                </c:pt>
                <c:pt idx="104">
                  <c:v>-0.9348609222574874</c:v>
                </c:pt>
                <c:pt idx="105">
                  <c:v>-0.84941359282625228</c:v>
                </c:pt>
                <c:pt idx="106">
                  <c:v>-0.75921485560209034</c:v>
                </c:pt>
                <c:pt idx="107">
                  <c:v>-0.66516594655160688</c:v>
                </c:pt>
                <c:pt idx="108">
                  <c:v>-0.56820657128559837</c:v>
                </c:pt>
                <c:pt idx="109">
                  <c:v>-0.4693055158312146</c:v>
                </c:pt>
                <c:pt idx="110">
                  <c:v>-0.36945096684221329</c:v>
                </c:pt>
                <c:pt idx="111">
                  <c:v>-0.26964063796456705</c:v>
                </c:pt>
                <c:pt idx="112">
                  <c:v>-0.17087180101151317</c:v>
                </c:pt>
                <c:pt idx="113">
                  <c:v>-7.4131321553249752E-2</c:v>
                </c:pt>
                <c:pt idx="114">
                  <c:v>1.9614201517627106E-2</c:v>
                </c:pt>
                <c:pt idx="115">
                  <c:v>0.10942809392274316</c:v>
                </c:pt>
                <c:pt idx="116">
                  <c:v>0.19441296493771221</c:v>
                </c:pt>
                <c:pt idx="117">
                  <c:v>0.27371967382361606</c:v>
                </c:pt>
                <c:pt idx="118">
                  <c:v>0.34655581416057923</c:v>
                </c:pt>
                <c:pt idx="119">
                  <c:v>0.4121936313107819</c:v>
                </c:pt>
                <c:pt idx="120">
                  <c:v>0.46997729390223686</c:v>
                </c:pt>
                <c:pt idx="121">
                  <c:v>0.51932944667906955</c:v>
                </c:pt>
                <c:pt idx="122">
                  <c:v>0.55975697924438683</c:v>
                </c:pt>
                <c:pt idx="123">
                  <c:v>0.59085595305636129</c:v>
                </c:pt>
                <c:pt idx="124">
                  <c:v>0.61231563744861794</c:v>
                </c:pt>
                <c:pt idx="125">
                  <c:v>0.62392161434833782</c:v>
                </c:pt>
                <c:pt idx="126">
                  <c:v>0.62555792067076477</c:v>
                </c:pt>
                <c:pt idx="127">
                  <c:v>0.61720820698401613</c:v>
                </c:pt>
                <c:pt idx="128">
                  <c:v>0.59895590086720141</c:v>
                </c:pt>
                <c:pt idx="129">
                  <c:v>0.57098337332962956</c:v>
                </c:pt>
                <c:pt idx="130">
                  <c:v>0.53357011661996789</c:v>
                </c:pt>
                <c:pt idx="131">
                  <c:v>0.48708995163208091</c:v>
                </c:pt>
                <c:pt idx="132">
                  <c:v>0.43200729281022765</c:v>
                </c:pt>
                <c:pt idx="133">
                  <c:v>0.36887250787344994</c:v>
                </c:pt>
                <c:pt idx="134">
                  <c:v>0.29831641872325076</c:v>
                </c:pt>
                <c:pt idx="135">
                  <c:v>0.22104399847967682</c:v>
                </c:pt>
                <c:pt idx="136">
                  <c:v>0.13782732762293548</c:v>
                </c:pt>
                <c:pt idx="137">
                  <c:v>4.9497879620453489E-2</c:v>
                </c:pt>
                <c:pt idx="138">
                  <c:v>-4.3061786881162134E-2</c:v>
                </c:pt>
                <c:pt idx="139">
                  <c:v>-0.13892684629038507</c:v>
                </c:pt>
                <c:pt idx="140">
                  <c:v>-0.23713944662237393</c:v>
                </c:pt>
                <c:pt idx="141">
                  <c:v>-0.33671828003938081</c:v>
                </c:pt>
                <c:pt idx="142">
                  <c:v>-0.43666838775428907</c:v>
                </c:pt>
                <c:pt idx="143">
                  <c:v>-0.53599110132992411</c:v>
                </c:pt>
                <c:pt idx="144">
                  <c:v>-0.63369402104396255</c:v>
                </c:pt>
                <c:pt idx="145">
                  <c:v>-0.7288009316189128</c:v>
                </c:pt>
                <c:pt idx="146">
                  <c:v>-0.82036155624247487</c:v>
                </c:pt>
                <c:pt idx="147">
                  <c:v>-0.90746105141932865</c:v>
                </c:pt>
                <c:pt idx="148">
                  <c:v>-0.98922914778493232</c:v>
                </c:pt>
                <c:pt idx="149">
                  <c:v>-1.0648488455493399</c:v>
                </c:pt>
                <c:pt idx="150">
                  <c:v>-1.133564577689038</c:v>
                </c:pt>
                <c:pt idx="151">
                  <c:v>-1.194689759322888</c:v>
                </c:pt>
                <c:pt idx="152">
                  <c:v>-1.2476136478413029</c:v>
                </c:pt>
                <c:pt idx="153">
                  <c:v>-1.2918074452445187</c:v>
                </c:pt>
                <c:pt idx="154">
                  <c:v>-1.3268295817174094</c:v>
                </c:pt>
                <c:pt idx="155">
                  <c:v>-1.3523301276491171</c:v>
                </c:pt>
                <c:pt idx="156">
                  <c:v>-1.3680542900140518</c:v>
                </c:pt>
                <c:pt idx="157">
                  <c:v>-1.3738449581795806</c:v>
                </c:pt>
                <c:pt idx="158">
                  <c:v>-1.3696442737035333</c:v>
                </c:pt>
                <c:pt idx="159">
                  <c:v>-1.355494208436633</c:v>
                </c:pt>
                <c:pt idx="160">
                  <c:v>-1.3315361451536374</c:v>
                </c:pt>
                <c:pt idx="161">
                  <c:v>-1.2980094649033869</c:v>
                </c:pt>
                <c:pt idx="162">
                  <c:v>-1.255249155192494</c:v>
                </c:pt>
                <c:pt idx="163">
                  <c:v>-1.203682462900912</c:v>
                </c:pt>
                <c:pt idx="164">
                  <c:v>-1.1438246253723352</c:v>
                </c:pt>
                <c:pt idx="165">
                  <c:v>-1.0762737223329797</c:v>
                </c:pt>
                <c:pt idx="166">
                  <c:v>-1.0017047000766546</c:v>
                </c:pt>
                <c:pt idx="167">
                  <c:v>-0.92086262762450333</c:v>
                </c:pt>
                <c:pt idx="168">
                  <c:v>-0.83455525224163185</c:v>
                </c:pt>
                <c:pt idx="169">
                  <c:v>-0.74364492869344057</c:v>
                </c:pt>
                <c:pt idx="170">
                  <c:v>-0.64904000288186525</c:v>
                </c:pt>
                <c:pt idx="171">
                  <c:v>-0.55168573595338455</c:v>
                </c:pt>
                <c:pt idx="172">
                  <c:v>-0.45255485956210589</c:v>
                </c:pt>
                <c:pt idx="173">
                  <c:v>-0.35263785665661979</c:v>
                </c:pt>
                <c:pt idx="174">
                  <c:v>-0.25293306490178796</c:v>
                </c:pt>
                <c:pt idx="175">
                  <c:v>-0.15443670161880244</c:v>
                </c:pt>
                <c:pt idx="176">
                  <c:v>-5.8132909911017883E-2</c:v>
                </c:pt>
                <c:pt idx="177">
                  <c:v>3.5016074568622657E-2</c:v>
                </c:pt>
                <c:pt idx="178">
                  <c:v>0.12407953795815907</c:v>
                </c:pt>
                <c:pt idx="179">
                  <c:v>0.20816758757186993</c:v>
                </c:pt>
                <c:pt idx="180">
                  <c:v>0.28644004341382856</c:v>
                </c:pt>
                <c:pt idx="181">
                  <c:v>0.35811483297869606</c:v>
                </c:pt>
                <c:pt idx="182">
                  <c:v>0.42247580546167574</c:v>
                </c:pt>
                <c:pt idx="183">
                  <c:v>0.47887988730062658</c:v>
                </c:pt>
                <c:pt idx="184">
                  <c:v>0.52676350755452439</c:v>
                </c:pt>
                <c:pt idx="185">
                  <c:v>0.56564822891801259</c:v>
                </c:pt>
                <c:pt idx="186">
                  <c:v>0.59514552810880716</c:v>
                </c:pt>
                <c:pt idx="187">
                  <c:v>0.6149606778639044</c:v>
                </c:pt>
                <c:pt idx="188">
                  <c:v>0.62489569175696913</c:v>
                </c:pt>
                <c:pt idx="189">
                  <c:v>0.6248513024132607</c:v>
                </c:pt>
                <c:pt idx="190">
                  <c:v>0.61482795335642826</c:v>
                </c:pt>
                <c:pt idx="191">
                  <c:v>0.59492579457696915</c:v>
                </c:pt>
                <c:pt idx="192">
                  <c:v>0.56534368186662864</c:v>
                </c:pt>
                <c:pt idx="193">
                  <c:v>0.52637718991706195</c:v>
                </c:pt>
                <c:pt idx="194">
                  <c:v>0.47841565903521965</c:v>
                </c:pt>
                <c:pt idx="195">
                  <c:v>0.42193830498369878</c:v>
                </c:pt>
                <c:pt idx="196">
                  <c:v>0.35750943081525088</c:v>
                </c:pt>
                <c:pt idx="197">
                  <c:v>0.28577278854321297</c:v>
                </c:pt>
                <c:pt idx="198">
                  <c:v>0.20744514698418604</c:v>
                </c:pt>
                <c:pt idx="199">
                  <c:v>0.12330913004095201</c:v>
                </c:pt>
                <c:pt idx="200">
                  <c:v>3.420539698313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2CEA-411F-B3CE-A94477EA2726}"/>
            </c:ext>
          </c:extLst>
        </c:ser>
        <c:ser>
          <c:idx val="60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 Video - f1'!$BJ$17:$BJ$217</c:f>
              <c:numCache>
                <c:formatCode>General</c:formatCode>
                <c:ptCount val="201"/>
                <c:pt idx="0">
                  <c:v>0.72058450180106903</c:v>
                </c:pt>
                <c:pt idx="1">
                  <c:v>0.71558866707909485</c:v>
                </c:pt>
                <c:pt idx="2">
                  <c:v>0.70065107964231066</c:v>
                </c:pt>
                <c:pt idx="3">
                  <c:v>0.67592099092667501</c:v>
                </c:pt>
                <c:pt idx="4">
                  <c:v>0.64164549580395414</c:v>
                </c:pt>
                <c:pt idx="5">
                  <c:v>0.59816706369144179</c:v>
                </c:pt>
                <c:pt idx="6">
                  <c:v>0.54592011671074736</c:v>
                </c:pt>
                <c:pt idx="7">
                  <c:v>0.48542668908555753</c:v>
                </c:pt>
                <c:pt idx="8">
                  <c:v>0.41729121114823453</c:v>
                </c:pt>
                <c:pt idx="9">
                  <c:v>0.34219447007173354</c:v>
                </c:pt>
                <c:pt idx="10">
                  <c:v>0.2608868076692088</c:v>
                </c:pt>
                <c:pt idx="11">
                  <c:v>0.17418062322664651</c:v>
                </c:pt>
                <c:pt idx="12">
                  <c:v>8.2942256277742654E-2</c:v>
                </c:pt>
                <c:pt idx="13">
                  <c:v>-1.1916669574343619E-2</c:v>
                </c:pt>
                <c:pt idx="14">
                  <c:v>-0.10944835529869015</c:v>
                </c:pt>
                <c:pt idx="15">
                  <c:v>-0.20867829653122827</c:v>
                </c:pt>
                <c:pt idx="16">
                  <c:v>-0.30861502050021999</c:v>
                </c:pt>
                <c:pt idx="17">
                  <c:v>-0.40825999249445605</c:v>
                </c:pt>
                <c:pt idx="18">
                  <c:v>-0.50661759289201846</c:v>
                </c:pt>
                <c:pt idx="19">
                  <c:v>-0.60270506506243493</c:v>
                </c:pt>
                <c:pt idx="20">
                  <c:v>-0.69556233474607376</c:v>
                </c:pt>
                <c:pt idx="21">
                  <c:v>-0.78426160279878887</c:v>
                </c:pt>
                <c:pt idx="22">
                  <c:v>-0.86791661545427723</c:v>
                </c:pt>
                <c:pt idx="23">
                  <c:v>-0.94569151947875574</c:v>
                </c:pt>
                <c:pt idx="24">
                  <c:v>-1.016809213740177</c:v>
                </c:pt>
                <c:pt idx="25">
                  <c:v>-1.0805591137458652</c:v>
                </c:pt>
                <c:pt idx="26">
                  <c:v>-1.1363042515678787</c:v>
                </c:pt>
                <c:pt idx="27">
                  <c:v>-1.1834876402159926</c:v>
                </c:pt>
                <c:pt idx="28">
                  <c:v>-1.2216378388675895</c:v>
                </c:pt>
                <c:pt idx="29">
                  <c:v>-1.2503736633485216</c:v>
                </c:pt>
                <c:pt idx="30">
                  <c:v>-1.2694079947993766</c:v>
                </c:pt>
                <c:pt idx="31">
                  <c:v>-1.2785506484722104</c:v>
                </c:pt>
                <c:pt idx="32">
                  <c:v>-1.2777102739936841</c:v>
                </c:pt>
                <c:pt idx="33">
                  <c:v>-1.2668952681077956</c:v>
                </c:pt>
                <c:pt idx="34">
                  <c:v>-1.2462136907783914</c:v>
                </c:pt>
                <c:pt idx="35">
                  <c:v>-1.2158721854897268</c:v>
                </c:pt>
                <c:pt idx="36">
                  <c:v>-1.1761739145330772</c:v>
                </c:pt>
                <c:pt idx="37">
                  <c:v>-1.127515529909338</c:v>
                </c:pt>
                <c:pt idx="38">
                  <c:v>-1.0703832101133464</c:v>
                </c:pt>
                <c:pt idx="39">
                  <c:v>-1.0053478023990696</c:v>
                </c:pt>
                <c:pt idx="40">
                  <c:v>-0.93305911906254158</c:v>
                </c:pt>
                <c:pt idx="41">
                  <c:v>-0.8542394447321987</c:v>
                </c:pt>
                <c:pt idx="42">
                  <c:v>-0.76967631953962967</c:v>
                </c:pt>
                <c:pt idx="43">
                  <c:v>-0.68021467027890559</c:v>
                </c:pt>
                <c:pt idx="44">
                  <c:v>-0.58674836817735032</c:v>
                </c:pt>
                <c:pt idx="45">
                  <c:v>-0.49021129762971066</c:v>
                </c:pt>
                <c:pt idx="46">
                  <c:v>-0.39156802513398581</c:v>
                </c:pt>
                <c:pt idx="47">
                  <c:v>-0.29180416166182244</c:v>
                </c:pt>
                <c:pt idx="48">
                  <c:v>-0.19191651475948546</c:v>
                </c:pt>
                <c:pt idx="49">
                  <c:v>-9.2903128776356952E-2</c:v>
                </c:pt>
                <c:pt idx="50">
                  <c:v>4.2466872642936138E-3</c:v>
                </c:pt>
                <c:pt idx="51">
                  <c:v>9.8562244514047603E-2</c:v>
                </c:pt>
                <c:pt idx="52">
                  <c:v>0.18910117310144381</c:v>
                </c:pt>
                <c:pt idx="53">
                  <c:v>0.27495883798022758</c:v>
                </c:pt>
                <c:pt idx="54">
                  <c:v>0.35527737774370094</c:v>
                </c:pt>
                <c:pt idx="55">
                  <c:v>0.42925427609232658</c:v>
                </c:pt>
                <c:pt idx="56">
                  <c:v>0.49615038031131631</c:v>
                </c:pt>
                <c:pt idx="57">
                  <c:v>0.55529728664022637</c:v>
                </c:pt>
                <c:pt idx="58">
                  <c:v>0.60610401874238584</c:v>
                </c:pt>
                <c:pt idx="59">
                  <c:v>0.64806293254510294</c:v>
                </c:pt>
                <c:pt idx="60">
                  <c:v>0.68075478845143356</c:v>
                </c:pt>
                <c:pt idx="61">
                  <c:v>0.70385294024365264</c:v>
                </c:pt>
                <c:pt idx="62">
                  <c:v>0.71712659882428598</c:v>
                </c:pt>
                <c:pt idx="63">
                  <c:v>0.72044313818448424</c:v>
                </c:pt>
                <c:pt idx="64">
                  <c:v>0.71376942055926251</c:v>
                </c:pt>
                <c:pt idx="65">
                  <c:v>0.69717212752909408</c:v>
                </c:pt>
                <c:pt idx="66">
                  <c:v>0.67081709375960086</c:v>
                </c:pt>
                <c:pt idx="67">
                  <c:v>0.63496765003639166</c:v>
                </c:pt>
                <c:pt idx="68">
                  <c:v>0.58998199215089819</c:v>
                </c:pt>
                <c:pt idx="69">
                  <c:v>0.53630960192643107</c:v>
                </c:pt>
                <c:pt idx="70">
                  <c:v>0.47448675614437952</c:v>
                </c:pt>
                <c:pt idx="71">
                  <c:v>0.40513116824388207</c:v>
                </c:pt>
                <c:pt idx="72">
                  <c:v>0.32893581633333135</c:v>
                </c:pt>
                <c:pt idx="73">
                  <c:v>0.24666201918218267</c:v>
                </c:pt>
                <c:pt idx="74">
                  <c:v>0.15913182937546894</c:v>
                </c:pt>
                <c:pt idx="75">
                  <c:v>6.7219819636104849E-2</c:v>
                </c:pt>
                <c:pt idx="76">
                  <c:v>-2.8155655616664943E-2</c:v>
                </c:pt>
                <c:pt idx="77">
                  <c:v>-0.12604163616105521</c:v>
                </c:pt>
                <c:pt idx="78">
                  <c:v>-0.22546007763626968</c:v>
                </c:pt>
                <c:pt idx="79">
                  <c:v>-0.32541762383845552</c:v>
                </c:pt>
                <c:pt idx="80">
                  <c:v>-0.42491553200753218</c:v>
                </c:pt>
                <c:pt idx="81">
                  <c:v>-0.52295965193471006</c:v>
                </c:pt>
                <c:pt idx="82">
                  <c:v>-0.61857035918275383</c:v>
                </c:pt>
                <c:pt idx="83">
                  <c:v>-0.71079234316953899</c:v>
                </c:pt>
                <c:pt idx="84">
                  <c:v>-0.79870415231560443</c:v>
                </c:pt>
                <c:pt idx="85">
                  <c:v>-0.88142740088374327</c:v>
                </c:pt>
                <c:pt idx="86">
                  <c:v>-0.95813554551893299</c:v>
                </c:pt>
                <c:pt idx="87">
                  <c:v>-1.0280621437963202</c:v>
                </c:pt>
                <c:pt idx="88">
                  <c:v>-1.0905085122605775</c:v>
                </c:pt>
                <c:pt idx="89">
                  <c:v>-1.1448507074400351</c:v>
                </c:pt>
                <c:pt idx="90">
                  <c:v>-1.1905457600836014</c:v>
                </c:pt>
                <c:pt idx="91">
                  <c:v>-1.2271371003300378</c:v>
                </c:pt>
                <c:pt idx="92">
                  <c:v>-1.254259119603091</c:v>
                </c:pt>
                <c:pt idx="93">
                  <c:v>-1.2716408236515324</c:v>
                </c:pt>
                <c:pt idx="94">
                  <c:v>-1.2791085402341369</c:v>
                </c:pt>
                <c:pt idx="95">
                  <c:v>-1.2765876543953107</c:v>
                </c:pt>
                <c:pt idx="96">
                  <c:v>-1.2641033539930611</c:v>
                </c:pt>
                <c:pt idx="97">
                  <c:v>-1.2417803780302461</c:v>
                </c:pt>
                <c:pt idx="98">
                  <c:v>-1.2098417703036914</c:v>
                </c:pt>
                <c:pt idx="99">
                  <c:v>-1.1686066508243007</c:v>
                </c:pt>
                <c:pt idx="100">
                  <c:v>-1.118487027275394</c:v>
                </c:pt>
                <c:pt idx="101">
                  <c:v>-1.0599836783681269</c:v>
                </c:pt>
                <c:pt idx="102">
                  <c:v>-0.99368115022614489</c:v>
                </c:pt>
                <c:pt idx="103">
                  <c:v>-0.92024191579394066</c:v>
                </c:pt>
                <c:pt idx="104">
                  <c:v>-0.84039975562617741</c:v>
                </c:pt>
                <c:pt idx="105">
                  <c:v>-0.75495242619494229</c:v>
                </c:pt>
                <c:pt idx="106">
                  <c:v>-0.66475368897078035</c:v>
                </c:pt>
                <c:pt idx="107">
                  <c:v>-0.57070477992029689</c:v>
                </c:pt>
                <c:pt idx="108">
                  <c:v>-0.47374540465428838</c:v>
                </c:pt>
                <c:pt idx="109">
                  <c:v>-0.37484434919990461</c:v>
                </c:pt>
                <c:pt idx="110">
                  <c:v>-0.2749898002109033</c:v>
                </c:pt>
                <c:pt idx="111">
                  <c:v>-0.17517947133325706</c:v>
                </c:pt>
                <c:pt idx="112">
                  <c:v>-7.641063438020318E-2</c:v>
                </c:pt>
                <c:pt idx="113">
                  <c:v>2.0329845078060238E-2</c:v>
                </c:pt>
                <c:pt idx="114">
                  <c:v>0.1140753681489371</c:v>
                </c:pt>
                <c:pt idx="115">
                  <c:v>0.20388926055405315</c:v>
                </c:pt>
                <c:pt idx="116">
                  <c:v>0.2888741315690222</c:v>
                </c:pt>
                <c:pt idx="117">
                  <c:v>0.36818084045492605</c:v>
                </c:pt>
                <c:pt idx="118">
                  <c:v>0.44101698079188922</c:v>
                </c:pt>
                <c:pt idx="119">
                  <c:v>0.50665479794209189</c:v>
                </c:pt>
                <c:pt idx="120">
                  <c:v>0.56443846053354685</c:v>
                </c:pt>
                <c:pt idx="121">
                  <c:v>0.61379061331037954</c:v>
                </c:pt>
                <c:pt idx="122">
                  <c:v>0.65421814587569682</c:v>
                </c:pt>
                <c:pt idx="123">
                  <c:v>0.68531711968767128</c:v>
                </c:pt>
                <c:pt idx="124">
                  <c:v>0.70677680407992793</c:v>
                </c:pt>
                <c:pt idx="125">
                  <c:v>0.71838278097964781</c:v>
                </c:pt>
                <c:pt idx="126">
                  <c:v>0.72001908730207476</c:v>
                </c:pt>
                <c:pt idx="127">
                  <c:v>0.71166937361532612</c:v>
                </c:pt>
                <c:pt idx="128">
                  <c:v>0.6934170674985114</c:v>
                </c:pt>
                <c:pt idx="129">
                  <c:v>0.66544453996093955</c:v>
                </c:pt>
                <c:pt idx="130">
                  <c:v>0.62803128325127788</c:v>
                </c:pt>
                <c:pt idx="131">
                  <c:v>0.5815511182633909</c:v>
                </c:pt>
                <c:pt idx="132">
                  <c:v>0.52646845944153764</c:v>
                </c:pt>
                <c:pt idx="133">
                  <c:v>0.46333367450475993</c:v>
                </c:pt>
                <c:pt idx="134">
                  <c:v>0.39277758535456075</c:v>
                </c:pt>
                <c:pt idx="135">
                  <c:v>0.31550516511098681</c:v>
                </c:pt>
                <c:pt idx="136">
                  <c:v>0.23228849425424547</c:v>
                </c:pt>
                <c:pt idx="137">
                  <c:v>0.14395904625176348</c:v>
                </c:pt>
                <c:pt idx="138">
                  <c:v>5.1399379750147856E-2</c:v>
                </c:pt>
                <c:pt idx="139">
                  <c:v>-4.446567965907508E-2</c:v>
                </c:pt>
                <c:pt idx="140">
                  <c:v>-0.14267827999106394</c:v>
                </c:pt>
                <c:pt idx="141">
                  <c:v>-0.24225711340807082</c:v>
                </c:pt>
                <c:pt idx="142">
                  <c:v>-0.34220722112297908</c:v>
                </c:pt>
                <c:pt idx="143">
                  <c:v>-0.44152993469861418</c:v>
                </c:pt>
                <c:pt idx="144">
                  <c:v>-0.53923285441265256</c:v>
                </c:pt>
                <c:pt idx="145">
                  <c:v>-0.63433976498760281</c:v>
                </c:pt>
                <c:pt idx="146">
                  <c:v>-0.72590038961116488</c:v>
                </c:pt>
                <c:pt idx="147">
                  <c:v>-0.81299988478801866</c:v>
                </c:pt>
                <c:pt idx="148">
                  <c:v>-0.89476798115362233</c:v>
                </c:pt>
                <c:pt idx="149">
                  <c:v>-0.97038767891802991</c:v>
                </c:pt>
                <c:pt idx="150">
                  <c:v>-1.039103411057728</c:v>
                </c:pt>
                <c:pt idx="151">
                  <c:v>-1.100228592691578</c:v>
                </c:pt>
                <c:pt idx="152">
                  <c:v>-1.1531524812099929</c:v>
                </c:pt>
                <c:pt idx="153">
                  <c:v>-1.1973462786132087</c:v>
                </c:pt>
                <c:pt idx="154">
                  <c:v>-1.2323684150860994</c:v>
                </c:pt>
                <c:pt idx="155">
                  <c:v>-1.2578689610178071</c:v>
                </c:pt>
                <c:pt idx="156">
                  <c:v>-1.2735931233827418</c:v>
                </c:pt>
                <c:pt idx="157">
                  <c:v>-1.2793837915482706</c:v>
                </c:pt>
                <c:pt idx="158">
                  <c:v>-1.2751831070722233</c:v>
                </c:pt>
                <c:pt idx="159">
                  <c:v>-1.2610330418053231</c:v>
                </c:pt>
                <c:pt idx="160">
                  <c:v>-1.2370749785223274</c:v>
                </c:pt>
                <c:pt idx="161">
                  <c:v>-1.2035482982720769</c:v>
                </c:pt>
                <c:pt idx="162">
                  <c:v>-1.160787988561184</c:v>
                </c:pt>
                <c:pt idx="163">
                  <c:v>-1.109221296269602</c:v>
                </c:pt>
                <c:pt idx="164">
                  <c:v>-1.0493634587410252</c:v>
                </c:pt>
                <c:pt idx="165">
                  <c:v>-0.98181255570166981</c:v>
                </c:pt>
                <c:pt idx="166">
                  <c:v>-0.90724353344534459</c:v>
                </c:pt>
                <c:pt idx="167">
                  <c:v>-0.82640146099319334</c:v>
                </c:pt>
                <c:pt idx="168">
                  <c:v>-0.74009408561032186</c:v>
                </c:pt>
                <c:pt idx="169">
                  <c:v>-0.64918376206213058</c:v>
                </c:pt>
                <c:pt idx="170">
                  <c:v>-0.55457883625055526</c:v>
                </c:pt>
                <c:pt idx="171">
                  <c:v>-0.45722456932207456</c:v>
                </c:pt>
                <c:pt idx="172">
                  <c:v>-0.3580936929307959</c:v>
                </c:pt>
                <c:pt idx="173">
                  <c:v>-0.2581766900253098</c:v>
                </c:pt>
                <c:pt idx="174">
                  <c:v>-0.15847189827047797</c:v>
                </c:pt>
                <c:pt idx="175">
                  <c:v>-5.9975534987492446E-2</c:v>
                </c:pt>
                <c:pt idx="176">
                  <c:v>3.6328256720292107E-2</c:v>
                </c:pt>
                <c:pt idx="177">
                  <c:v>0.12947724119993265</c:v>
                </c:pt>
                <c:pt idx="178">
                  <c:v>0.21854070458946906</c:v>
                </c:pt>
                <c:pt idx="179">
                  <c:v>0.30262875420317992</c:v>
                </c:pt>
                <c:pt idx="180">
                  <c:v>0.38090121004513855</c:v>
                </c:pt>
                <c:pt idx="181">
                  <c:v>0.45257599961000605</c:v>
                </c:pt>
                <c:pt idx="182">
                  <c:v>0.51693697209298572</c:v>
                </c:pt>
                <c:pt idx="183">
                  <c:v>0.57334105393193657</c:v>
                </c:pt>
                <c:pt idx="184">
                  <c:v>0.62122467418583438</c:v>
                </c:pt>
                <c:pt idx="185">
                  <c:v>0.66010939554932258</c:v>
                </c:pt>
                <c:pt idx="186">
                  <c:v>0.68960669474011715</c:v>
                </c:pt>
                <c:pt idx="187">
                  <c:v>0.70942184449521439</c:v>
                </c:pt>
                <c:pt idx="188">
                  <c:v>0.71935685838827912</c:v>
                </c:pt>
                <c:pt idx="189">
                  <c:v>0.71931246904457069</c:v>
                </c:pt>
                <c:pt idx="190">
                  <c:v>0.70928911998773825</c:v>
                </c:pt>
                <c:pt idx="191">
                  <c:v>0.68938696120827914</c:v>
                </c:pt>
                <c:pt idx="192">
                  <c:v>0.65980484849793863</c:v>
                </c:pt>
                <c:pt idx="193">
                  <c:v>0.62083835654837194</c:v>
                </c:pt>
                <c:pt idx="194">
                  <c:v>0.57287682566652964</c:v>
                </c:pt>
                <c:pt idx="195">
                  <c:v>0.51639947161500876</c:v>
                </c:pt>
                <c:pt idx="196">
                  <c:v>0.45197059744656087</c:v>
                </c:pt>
                <c:pt idx="197">
                  <c:v>0.38023395517452296</c:v>
                </c:pt>
                <c:pt idx="198">
                  <c:v>0.30190631361549602</c:v>
                </c:pt>
                <c:pt idx="199">
                  <c:v>0.217770296672262</c:v>
                </c:pt>
                <c:pt idx="200">
                  <c:v>0.12866656361444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2CEA-411F-B3CE-A94477EA2726}"/>
            </c:ext>
          </c:extLst>
        </c:ser>
        <c:ser>
          <c:idx val="61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2 Video - f1'!$BK$17:$BK$217</c:f>
              <c:numCache>
                <c:formatCode>General</c:formatCode>
                <c:ptCount val="201"/>
                <c:pt idx="0">
                  <c:v>0.81783749572789888</c:v>
                </c:pt>
                <c:pt idx="1">
                  <c:v>0.8128416610059247</c:v>
                </c:pt>
                <c:pt idx="2">
                  <c:v>0.7979040735691405</c:v>
                </c:pt>
                <c:pt idx="3">
                  <c:v>0.77317398485350486</c:v>
                </c:pt>
                <c:pt idx="4">
                  <c:v>0.73889848973078398</c:v>
                </c:pt>
                <c:pt idx="5">
                  <c:v>0.69542005761827164</c:v>
                </c:pt>
                <c:pt idx="6">
                  <c:v>0.64317311063757721</c:v>
                </c:pt>
                <c:pt idx="7">
                  <c:v>0.58267968301238737</c:v>
                </c:pt>
                <c:pt idx="8">
                  <c:v>0.51454420507506438</c:v>
                </c:pt>
                <c:pt idx="9">
                  <c:v>0.43944746399856338</c:v>
                </c:pt>
                <c:pt idx="10">
                  <c:v>0.35813980159603864</c:v>
                </c:pt>
                <c:pt idx="11">
                  <c:v>0.27143361715347636</c:v>
                </c:pt>
                <c:pt idx="12">
                  <c:v>0.1801952502045725</c:v>
                </c:pt>
                <c:pt idx="13">
                  <c:v>8.5336324352486226E-2</c:v>
                </c:pt>
                <c:pt idx="14">
                  <c:v>-1.2195361371860308E-2</c:v>
                </c:pt>
                <c:pt idx="15">
                  <c:v>-0.11142530260439844</c:v>
                </c:pt>
                <c:pt idx="16">
                  <c:v>-0.21136202657339015</c:v>
                </c:pt>
                <c:pt idx="17">
                  <c:v>-0.3110069985676262</c:v>
                </c:pt>
                <c:pt idx="18">
                  <c:v>-0.40936459896518862</c:v>
                </c:pt>
                <c:pt idx="19">
                  <c:v>-0.50545207113560509</c:v>
                </c:pt>
                <c:pt idx="20">
                  <c:v>-0.59830934081924392</c:v>
                </c:pt>
                <c:pt idx="21">
                  <c:v>-0.68700860887195903</c:v>
                </c:pt>
                <c:pt idx="22">
                  <c:v>-0.77066362152744738</c:v>
                </c:pt>
                <c:pt idx="23">
                  <c:v>-0.84843852555192589</c:v>
                </c:pt>
                <c:pt idx="24">
                  <c:v>-0.91955621981334712</c:v>
                </c:pt>
                <c:pt idx="25">
                  <c:v>-0.98330611981903537</c:v>
                </c:pt>
                <c:pt idx="26">
                  <c:v>-1.0390512576410489</c:v>
                </c:pt>
                <c:pt idx="27">
                  <c:v>-1.0862346462891628</c:v>
                </c:pt>
                <c:pt idx="28">
                  <c:v>-1.1243848449407596</c:v>
                </c:pt>
                <c:pt idx="29">
                  <c:v>-1.1531206694216918</c:v>
                </c:pt>
                <c:pt idx="30">
                  <c:v>-1.1721550008725468</c:v>
                </c:pt>
                <c:pt idx="31">
                  <c:v>-1.1812976545453806</c:v>
                </c:pt>
                <c:pt idx="32">
                  <c:v>-1.1804572800668542</c:v>
                </c:pt>
                <c:pt idx="33">
                  <c:v>-1.1696422741809658</c:v>
                </c:pt>
                <c:pt idx="34">
                  <c:v>-1.1489606968515615</c:v>
                </c:pt>
                <c:pt idx="35">
                  <c:v>-1.1186191915628969</c:v>
                </c:pt>
                <c:pt idx="36">
                  <c:v>-1.0789209206062473</c:v>
                </c:pt>
                <c:pt idx="37">
                  <c:v>-1.0302625359825082</c:v>
                </c:pt>
                <c:pt idx="38">
                  <c:v>-0.97313021618651663</c:v>
                </c:pt>
                <c:pt idx="39">
                  <c:v>-0.90809480847223978</c:v>
                </c:pt>
                <c:pt idx="40">
                  <c:v>-0.83580612513571173</c:v>
                </c:pt>
                <c:pt idx="41">
                  <c:v>-0.75698645080536886</c:v>
                </c:pt>
                <c:pt idx="42">
                  <c:v>-0.67242332561279983</c:v>
                </c:pt>
                <c:pt idx="43">
                  <c:v>-0.58296167635207574</c:v>
                </c:pt>
                <c:pt idx="44">
                  <c:v>-0.48949537425052048</c:v>
                </c:pt>
                <c:pt idx="45">
                  <c:v>-0.39295830370288082</c:v>
                </c:pt>
                <c:pt idx="46">
                  <c:v>-0.29431503120715596</c:v>
                </c:pt>
                <c:pt idx="47">
                  <c:v>-0.19455116773499256</c:v>
                </c:pt>
                <c:pt idx="48">
                  <c:v>-9.4663520832655612E-2</c:v>
                </c:pt>
                <c:pt idx="49">
                  <c:v>4.3498651504728925E-3</c:v>
                </c:pt>
                <c:pt idx="50">
                  <c:v>0.10149968119112346</c:v>
                </c:pt>
                <c:pt idx="51">
                  <c:v>0.19581523844087745</c:v>
                </c:pt>
                <c:pt idx="52">
                  <c:v>0.28635416702827365</c:v>
                </c:pt>
                <c:pt idx="53">
                  <c:v>0.37221183190705742</c:v>
                </c:pt>
                <c:pt idx="54">
                  <c:v>0.45253037167053078</c:v>
                </c:pt>
                <c:pt idx="55">
                  <c:v>0.52650727001915643</c:v>
                </c:pt>
                <c:pt idx="56">
                  <c:v>0.59340337423814615</c:v>
                </c:pt>
                <c:pt idx="57">
                  <c:v>0.65255028056705622</c:v>
                </c:pt>
                <c:pt idx="58">
                  <c:v>0.70335701266921569</c:v>
                </c:pt>
                <c:pt idx="59">
                  <c:v>0.74531592647193279</c:v>
                </c:pt>
                <c:pt idx="60">
                  <c:v>0.7780077823782634</c:v>
                </c:pt>
                <c:pt idx="61">
                  <c:v>0.80110593417048248</c:v>
                </c:pt>
                <c:pt idx="62">
                  <c:v>0.81437959275111582</c:v>
                </c:pt>
                <c:pt idx="63">
                  <c:v>0.81769613211131409</c:v>
                </c:pt>
                <c:pt idx="64">
                  <c:v>0.81102241448609236</c:v>
                </c:pt>
                <c:pt idx="65">
                  <c:v>0.79442512145592392</c:v>
                </c:pt>
                <c:pt idx="66">
                  <c:v>0.7680700876864307</c:v>
                </c:pt>
                <c:pt idx="67">
                  <c:v>0.73222064396322151</c:v>
                </c:pt>
                <c:pt idx="68">
                  <c:v>0.68723498607772804</c:v>
                </c:pt>
                <c:pt idx="69">
                  <c:v>0.63356259585326091</c:v>
                </c:pt>
                <c:pt idx="70">
                  <c:v>0.57173975007120936</c:v>
                </c:pt>
                <c:pt idx="71">
                  <c:v>0.50238416217071191</c:v>
                </c:pt>
                <c:pt idx="72">
                  <c:v>0.4261888102601612</c:v>
                </c:pt>
                <c:pt idx="73">
                  <c:v>0.34391501310901251</c:v>
                </c:pt>
                <c:pt idx="74">
                  <c:v>0.25638482330229878</c:v>
                </c:pt>
                <c:pt idx="75">
                  <c:v>0.16447281356293469</c:v>
                </c:pt>
                <c:pt idx="76">
                  <c:v>6.9097338310164902E-2</c:v>
                </c:pt>
                <c:pt idx="77">
                  <c:v>-2.8788642234225365E-2</c:v>
                </c:pt>
                <c:pt idx="78">
                  <c:v>-0.12820708370943984</c:v>
                </c:pt>
                <c:pt idx="79">
                  <c:v>-0.22816462991162564</c:v>
                </c:pt>
                <c:pt idx="80">
                  <c:v>-0.32766253808070234</c:v>
                </c:pt>
                <c:pt idx="81">
                  <c:v>-0.42570665800788021</c:v>
                </c:pt>
                <c:pt idx="82">
                  <c:v>-0.52131736525592398</c:v>
                </c:pt>
                <c:pt idx="83">
                  <c:v>-0.61353934924270914</c:v>
                </c:pt>
                <c:pt idx="84">
                  <c:v>-0.70145115838877459</c:v>
                </c:pt>
                <c:pt idx="85">
                  <c:v>-0.78417440695691343</c:v>
                </c:pt>
                <c:pt idx="86">
                  <c:v>-0.86088255159210314</c:v>
                </c:pt>
                <c:pt idx="87">
                  <c:v>-0.93080914986949037</c:v>
                </c:pt>
                <c:pt idx="88">
                  <c:v>-0.9932555183337477</c:v>
                </c:pt>
                <c:pt idx="89">
                  <c:v>-1.0475977135132053</c:v>
                </c:pt>
                <c:pt idx="90">
                  <c:v>-1.0932927661567715</c:v>
                </c:pt>
                <c:pt idx="91">
                  <c:v>-1.1298841064032079</c:v>
                </c:pt>
                <c:pt idx="92">
                  <c:v>-1.1570061256762612</c:v>
                </c:pt>
                <c:pt idx="93">
                  <c:v>-1.1743878297247026</c:v>
                </c:pt>
                <c:pt idx="94">
                  <c:v>-1.181855546307307</c:v>
                </c:pt>
                <c:pt idx="95">
                  <c:v>-1.1793346604684809</c:v>
                </c:pt>
                <c:pt idx="96">
                  <c:v>-1.1668503600662312</c:v>
                </c:pt>
                <c:pt idx="97">
                  <c:v>-1.1445273841034163</c:v>
                </c:pt>
                <c:pt idx="98">
                  <c:v>-1.1125887763768616</c:v>
                </c:pt>
                <c:pt idx="99">
                  <c:v>-1.0713536568974709</c:v>
                </c:pt>
                <c:pt idx="100">
                  <c:v>-1.0212340333485641</c:v>
                </c:pt>
                <c:pt idx="101">
                  <c:v>-0.96273068444129706</c:v>
                </c:pt>
                <c:pt idx="102">
                  <c:v>-0.89642815629931505</c:v>
                </c:pt>
                <c:pt idx="103">
                  <c:v>-0.82298892186711081</c:v>
                </c:pt>
                <c:pt idx="104">
                  <c:v>-0.74314676169934757</c:v>
                </c:pt>
                <c:pt idx="105">
                  <c:v>-0.65769943226811245</c:v>
                </c:pt>
                <c:pt idx="106">
                  <c:v>-0.56750069504395051</c:v>
                </c:pt>
                <c:pt idx="107">
                  <c:v>-0.47345178599346704</c:v>
                </c:pt>
                <c:pt idx="108">
                  <c:v>-0.37649241072745854</c:v>
                </c:pt>
                <c:pt idx="109">
                  <c:v>-0.27759135527307477</c:v>
                </c:pt>
                <c:pt idx="110">
                  <c:v>-0.17773680628407343</c:v>
                </c:pt>
                <c:pt idx="111">
                  <c:v>-7.7926477406427205E-2</c:v>
                </c:pt>
                <c:pt idx="112">
                  <c:v>2.0842359546626665E-2</c:v>
                </c:pt>
                <c:pt idx="113">
                  <c:v>0.11758283900489008</c:v>
                </c:pt>
                <c:pt idx="114">
                  <c:v>0.21132836207576694</c:v>
                </c:pt>
                <c:pt idx="115">
                  <c:v>0.301142254480883</c:v>
                </c:pt>
                <c:pt idx="116">
                  <c:v>0.38612712549585204</c:v>
                </c:pt>
                <c:pt idx="117">
                  <c:v>0.4654338343817559</c:v>
                </c:pt>
                <c:pt idx="118">
                  <c:v>0.53826997471871907</c:v>
                </c:pt>
                <c:pt idx="119">
                  <c:v>0.60390779186892174</c:v>
                </c:pt>
                <c:pt idx="120">
                  <c:v>0.66169145446037669</c:v>
                </c:pt>
                <c:pt idx="121">
                  <c:v>0.71104360723720939</c:v>
                </c:pt>
                <c:pt idx="122">
                  <c:v>0.75147113980252667</c:v>
                </c:pt>
                <c:pt idx="123">
                  <c:v>0.78257011361450113</c:v>
                </c:pt>
                <c:pt idx="124">
                  <c:v>0.80402979800675778</c:v>
                </c:pt>
                <c:pt idx="125">
                  <c:v>0.81563577490647765</c:v>
                </c:pt>
                <c:pt idx="126">
                  <c:v>0.8172720812289046</c:v>
                </c:pt>
                <c:pt idx="127">
                  <c:v>0.80892236754215596</c:v>
                </c:pt>
                <c:pt idx="128">
                  <c:v>0.79067006142534124</c:v>
                </c:pt>
                <c:pt idx="129">
                  <c:v>0.7626975338877694</c:v>
                </c:pt>
                <c:pt idx="130">
                  <c:v>0.72528427717810773</c:v>
                </c:pt>
                <c:pt idx="131">
                  <c:v>0.67880411219022074</c:v>
                </c:pt>
                <c:pt idx="132">
                  <c:v>0.62372145336836748</c:v>
                </c:pt>
                <c:pt idx="133">
                  <c:v>0.56058666843158977</c:v>
                </c:pt>
                <c:pt idx="134">
                  <c:v>0.4900305792813906</c:v>
                </c:pt>
                <c:pt idx="135">
                  <c:v>0.41275815903781665</c:v>
                </c:pt>
                <c:pt idx="136">
                  <c:v>0.32954148818107531</c:v>
                </c:pt>
                <c:pt idx="137">
                  <c:v>0.24121204017859332</c:v>
                </c:pt>
                <c:pt idx="138">
                  <c:v>0.1486523736769777</c:v>
                </c:pt>
                <c:pt idx="139">
                  <c:v>5.2787314267754765E-2</c:v>
                </c:pt>
                <c:pt idx="140">
                  <c:v>-4.5425286064234099E-2</c:v>
                </c:pt>
                <c:pt idx="141">
                  <c:v>-0.14500411948124098</c:v>
                </c:pt>
                <c:pt idx="142">
                  <c:v>-0.2449542271961492</c:v>
                </c:pt>
                <c:pt idx="143">
                  <c:v>-0.34427694077178433</c:v>
                </c:pt>
                <c:pt idx="144">
                  <c:v>-0.44197986048582266</c:v>
                </c:pt>
                <c:pt idx="145">
                  <c:v>-0.53708677106077296</c:v>
                </c:pt>
                <c:pt idx="146">
                  <c:v>-0.62864739568433503</c:v>
                </c:pt>
                <c:pt idx="147">
                  <c:v>-0.71574689086118881</c:v>
                </c:pt>
                <c:pt idx="148">
                  <c:v>-0.79751498722679248</c:v>
                </c:pt>
                <c:pt idx="149">
                  <c:v>-0.87313468499120006</c:v>
                </c:pt>
                <c:pt idx="150">
                  <c:v>-0.94185041713089812</c:v>
                </c:pt>
                <c:pt idx="151">
                  <c:v>-1.0029755987647482</c:v>
                </c:pt>
                <c:pt idx="152">
                  <c:v>-1.0558994872831631</c:v>
                </c:pt>
                <c:pt idx="153">
                  <c:v>-1.1000932846863789</c:v>
                </c:pt>
                <c:pt idx="154">
                  <c:v>-1.1351154211592696</c:v>
                </c:pt>
                <c:pt idx="155">
                  <c:v>-1.1606159670909773</c:v>
                </c:pt>
                <c:pt idx="156">
                  <c:v>-1.1763401294559119</c:v>
                </c:pt>
                <c:pt idx="157">
                  <c:v>-1.1821307976214408</c:v>
                </c:pt>
                <c:pt idx="158">
                  <c:v>-1.1779301131453934</c:v>
                </c:pt>
                <c:pt idx="159">
                  <c:v>-1.1637800478784932</c:v>
                </c:pt>
                <c:pt idx="160">
                  <c:v>-1.1398219845954976</c:v>
                </c:pt>
                <c:pt idx="161">
                  <c:v>-1.106295304345247</c:v>
                </c:pt>
                <c:pt idx="162">
                  <c:v>-1.0635349946343542</c:v>
                </c:pt>
                <c:pt idx="163">
                  <c:v>-1.0119683023427721</c:v>
                </c:pt>
                <c:pt idx="164">
                  <c:v>-0.95211046481419548</c:v>
                </c:pt>
                <c:pt idx="165">
                  <c:v>-0.88455956177483996</c:v>
                </c:pt>
                <c:pt idx="166">
                  <c:v>-0.80999053951851474</c:v>
                </c:pt>
                <c:pt idx="167">
                  <c:v>-0.72914846706636349</c:v>
                </c:pt>
                <c:pt idx="168">
                  <c:v>-0.64284109168349202</c:v>
                </c:pt>
                <c:pt idx="169">
                  <c:v>-0.55193076813530073</c:v>
                </c:pt>
                <c:pt idx="170">
                  <c:v>-0.45732584232372536</c:v>
                </c:pt>
                <c:pt idx="171">
                  <c:v>-0.35997157539524471</c:v>
                </c:pt>
                <c:pt idx="172">
                  <c:v>-0.26084069900396606</c:v>
                </c:pt>
                <c:pt idx="173">
                  <c:v>-0.16092369609847998</c:v>
                </c:pt>
                <c:pt idx="174">
                  <c:v>-6.1218904343648142E-2</c:v>
                </c:pt>
                <c:pt idx="175">
                  <c:v>3.7277458939337399E-2</c:v>
                </c:pt>
                <c:pt idx="176">
                  <c:v>0.13358125064712195</c:v>
                </c:pt>
                <c:pt idx="177">
                  <c:v>0.22673023512676249</c:v>
                </c:pt>
                <c:pt idx="178">
                  <c:v>0.3157936985162989</c:v>
                </c:pt>
                <c:pt idx="179">
                  <c:v>0.39988174813000976</c:v>
                </c:pt>
                <c:pt idx="180">
                  <c:v>0.47815420397196839</c:v>
                </c:pt>
                <c:pt idx="181">
                  <c:v>0.5498289935368359</c:v>
                </c:pt>
                <c:pt idx="182">
                  <c:v>0.61418996601981557</c:v>
                </c:pt>
                <c:pt idx="183">
                  <c:v>0.67059404785876642</c:v>
                </c:pt>
                <c:pt idx="184">
                  <c:v>0.71847766811266423</c:v>
                </c:pt>
                <c:pt idx="185">
                  <c:v>0.75736238947615242</c:v>
                </c:pt>
                <c:pt idx="186">
                  <c:v>0.786859688666947</c:v>
                </c:pt>
                <c:pt idx="187">
                  <c:v>0.80667483842204424</c:v>
                </c:pt>
                <c:pt idx="188">
                  <c:v>0.81660985231510896</c:v>
                </c:pt>
                <c:pt idx="189">
                  <c:v>0.81656546297140054</c:v>
                </c:pt>
                <c:pt idx="190">
                  <c:v>0.80654211391456809</c:v>
                </c:pt>
                <c:pt idx="191">
                  <c:v>0.78663995513510898</c:v>
                </c:pt>
                <c:pt idx="192">
                  <c:v>0.75705784242476848</c:v>
                </c:pt>
                <c:pt idx="193">
                  <c:v>0.71809135047520178</c:v>
                </c:pt>
                <c:pt idx="194">
                  <c:v>0.67012981959335949</c:v>
                </c:pt>
                <c:pt idx="195">
                  <c:v>0.61365246554183861</c:v>
                </c:pt>
                <c:pt idx="196">
                  <c:v>0.54922359137339072</c:v>
                </c:pt>
                <c:pt idx="197">
                  <c:v>0.47748694910135281</c:v>
                </c:pt>
                <c:pt idx="198">
                  <c:v>0.39915930754232587</c:v>
                </c:pt>
                <c:pt idx="199">
                  <c:v>0.31502329059909184</c:v>
                </c:pt>
                <c:pt idx="200">
                  <c:v>0.2259195575412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2CEA-411F-B3CE-A94477EA2726}"/>
            </c:ext>
          </c:extLst>
        </c:ser>
        <c:ser>
          <c:idx val="62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 Video - f1'!$BL$17:$BL$217</c:f>
              <c:numCache>
                <c:formatCode>General</c:formatCode>
                <c:ptCount val="201"/>
                <c:pt idx="0">
                  <c:v>0.91691059718249734</c:v>
                </c:pt>
                <c:pt idx="1">
                  <c:v>0.91191476246052328</c:v>
                </c:pt>
                <c:pt idx="2">
                  <c:v>0.89697717502373897</c:v>
                </c:pt>
                <c:pt idx="3">
                  <c:v>0.87224708630810333</c:v>
                </c:pt>
                <c:pt idx="4">
                  <c:v>0.83797159118538245</c:v>
                </c:pt>
                <c:pt idx="5">
                  <c:v>0.7944931590728701</c:v>
                </c:pt>
                <c:pt idx="6">
                  <c:v>0.74224621209217578</c:v>
                </c:pt>
                <c:pt idx="7">
                  <c:v>0.68175278446698595</c:v>
                </c:pt>
                <c:pt idx="8">
                  <c:v>0.61361730652966284</c:v>
                </c:pt>
                <c:pt idx="9">
                  <c:v>0.53852056545316196</c:v>
                </c:pt>
                <c:pt idx="10">
                  <c:v>0.45721290305063716</c:v>
                </c:pt>
                <c:pt idx="11">
                  <c:v>0.37050671860807488</c:v>
                </c:pt>
                <c:pt idx="12">
                  <c:v>0.27926835165917102</c:v>
                </c:pt>
                <c:pt idx="13">
                  <c:v>0.18440942580708475</c:v>
                </c:pt>
                <c:pt idx="14">
                  <c:v>8.6877740082738214E-2</c:v>
                </c:pt>
                <c:pt idx="15">
                  <c:v>-1.2352201149799916E-2</c:v>
                </c:pt>
                <c:pt idx="16">
                  <c:v>-0.11228892511879164</c:v>
                </c:pt>
                <c:pt idx="17">
                  <c:v>-0.21193389711302768</c:v>
                </c:pt>
                <c:pt idx="18">
                  <c:v>-0.31029149751059015</c:v>
                </c:pt>
                <c:pt idx="19">
                  <c:v>-0.40637896968100656</c:v>
                </c:pt>
                <c:pt idx="20">
                  <c:v>-0.4992362393646454</c:v>
                </c:pt>
                <c:pt idx="21">
                  <c:v>-0.58793550741736045</c:v>
                </c:pt>
                <c:pt idx="22">
                  <c:v>-0.67159052007284892</c:v>
                </c:pt>
                <c:pt idx="23">
                  <c:v>-0.74936542409732732</c:v>
                </c:pt>
                <c:pt idx="24">
                  <c:v>-0.82048311835874865</c:v>
                </c:pt>
                <c:pt idx="25">
                  <c:v>-0.88423301836443691</c:v>
                </c:pt>
                <c:pt idx="26">
                  <c:v>-0.93997815618645042</c:v>
                </c:pt>
                <c:pt idx="27">
                  <c:v>-0.98716154483456431</c:v>
                </c:pt>
                <c:pt idx="28">
                  <c:v>-1.0253117434861612</c:v>
                </c:pt>
                <c:pt idx="29">
                  <c:v>-1.0540475679670933</c:v>
                </c:pt>
                <c:pt idx="30">
                  <c:v>-1.0730818994179483</c:v>
                </c:pt>
                <c:pt idx="31">
                  <c:v>-1.0822245530907821</c:v>
                </c:pt>
                <c:pt idx="32">
                  <c:v>-1.0813841786122556</c:v>
                </c:pt>
                <c:pt idx="33">
                  <c:v>-1.0705691727263673</c:v>
                </c:pt>
                <c:pt idx="34">
                  <c:v>-1.0498875953969631</c:v>
                </c:pt>
                <c:pt idx="35">
                  <c:v>-1.0195460901082982</c:v>
                </c:pt>
                <c:pt idx="36">
                  <c:v>-0.97984781915164887</c:v>
                </c:pt>
                <c:pt idx="37">
                  <c:v>-0.9311894345279097</c:v>
                </c:pt>
                <c:pt idx="38">
                  <c:v>-0.87405711473191805</c:v>
                </c:pt>
                <c:pt idx="39">
                  <c:v>-0.80902170701764131</c:v>
                </c:pt>
                <c:pt idx="40">
                  <c:v>-0.73673302368111315</c:v>
                </c:pt>
                <c:pt idx="41">
                  <c:v>-0.65791334935077028</c:v>
                </c:pt>
                <c:pt idx="42">
                  <c:v>-0.57335022415820125</c:v>
                </c:pt>
                <c:pt idx="43">
                  <c:v>-0.48388857489747722</c:v>
                </c:pt>
                <c:pt idx="44">
                  <c:v>-0.39042227279592195</c:v>
                </c:pt>
                <c:pt idx="45">
                  <c:v>-0.2938852022482823</c:v>
                </c:pt>
                <c:pt idx="46">
                  <c:v>-0.19524192975255747</c:v>
                </c:pt>
                <c:pt idx="47">
                  <c:v>-9.5478066280394042E-2</c:v>
                </c:pt>
                <c:pt idx="48">
                  <c:v>4.4095806219429101E-3</c:v>
                </c:pt>
                <c:pt idx="49">
                  <c:v>0.10342296660507141</c:v>
                </c:pt>
                <c:pt idx="50">
                  <c:v>0.20057278264572198</c:v>
                </c:pt>
                <c:pt idx="51">
                  <c:v>0.29488833989547597</c:v>
                </c:pt>
                <c:pt idx="52">
                  <c:v>0.38542726848287218</c:v>
                </c:pt>
                <c:pt idx="53">
                  <c:v>0.47128493336165594</c:v>
                </c:pt>
                <c:pt idx="54">
                  <c:v>0.55160347312512936</c:v>
                </c:pt>
                <c:pt idx="55">
                  <c:v>0.62558037147375489</c:v>
                </c:pt>
                <c:pt idx="56">
                  <c:v>0.69247647569274462</c:v>
                </c:pt>
                <c:pt idx="57">
                  <c:v>0.75162338202165468</c:v>
                </c:pt>
                <c:pt idx="58">
                  <c:v>0.80243011412381415</c:v>
                </c:pt>
                <c:pt idx="59">
                  <c:v>0.84438902792653137</c:v>
                </c:pt>
                <c:pt idx="60">
                  <c:v>0.87708088383286187</c:v>
                </c:pt>
                <c:pt idx="61">
                  <c:v>0.90017903562508095</c:v>
                </c:pt>
                <c:pt idx="62">
                  <c:v>0.9134526942057144</c:v>
                </c:pt>
                <c:pt idx="63">
                  <c:v>0.91676923356591256</c:v>
                </c:pt>
                <c:pt idx="64">
                  <c:v>0.91009551594069094</c:v>
                </c:pt>
                <c:pt idx="65">
                  <c:v>0.89349822291052239</c:v>
                </c:pt>
                <c:pt idx="66">
                  <c:v>0.86714318914102928</c:v>
                </c:pt>
                <c:pt idx="67">
                  <c:v>0.83129374541781997</c:v>
                </c:pt>
                <c:pt idx="68">
                  <c:v>0.78630808753232651</c:v>
                </c:pt>
                <c:pt idx="69">
                  <c:v>0.73263569730785938</c:v>
                </c:pt>
                <c:pt idx="70">
                  <c:v>0.67081285152580783</c:v>
                </c:pt>
                <c:pt idx="71">
                  <c:v>0.60145726362531038</c:v>
                </c:pt>
                <c:pt idx="72">
                  <c:v>0.52526191171475967</c:v>
                </c:pt>
                <c:pt idx="73">
                  <c:v>0.44298811456361104</c:v>
                </c:pt>
                <c:pt idx="74">
                  <c:v>0.3554579247568973</c:v>
                </c:pt>
                <c:pt idx="75">
                  <c:v>0.26354591501753322</c:v>
                </c:pt>
                <c:pt idx="76">
                  <c:v>0.16817043976476342</c:v>
                </c:pt>
                <c:pt idx="77">
                  <c:v>7.0284459220373158E-2</c:v>
                </c:pt>
                <c:pt idx="78">
                  <c:v>-2.9133982254841317E-2</c:v>
                </c:pt>
                <c:pt idx="79">
                  <c:v>-0.12909152845702712</c:v>
                </c:pt>
                <c:pt idx="80">
                  <c:v>-0.22858943662610381</c:v>
                </c:pt>
                <c:pt idx="81">
                  <c:v>-0.32663355655328163</c:v>
                </c:pt>
                <c:pt idx="82">
                  <c:v>-0.42224426380132546</c:v>
                </c:pt>
                <c:pt idx="83">
                  <c:v>-0.51446624778811056</c:v>
                </c:pt>
                <c:pt idx="84">
                  <c:v>-0.60237805693417612</c:v>
                </c:pt>
                <c:pt idx="85">
                  <c:v>-0.68510130550231496</c:v>
                </c:pt>
                <c:pt idx="86">
                  <c:v>-0.76180945013750456</c:v>
                </c:pt>
                <c:pt idx="87">
                  <c:v>-0.8317360484148919</c:v>
                </c:pt>
                <c:pt idx="88">
                  <c:v>-0.89418241687914923</c:v>
                </c:pt>
                <c:pt idx="89">
                  <c:v>-0.94852461205860683</c:v>
                </c:pt>
                <c:pt idx="90">
                  <c:v>-0.99421966470217304</c:v>
                </c:pt>
                <c:pt idx="91">
                  <c:v>-1.0308110049486094</c:v>
                </c:pt>
                <c:pt idx="92">
                  <c:v>-1.0579330242216627</c:v>
                </c:pt>
                <c:pt idx="93">
                  <c:v>-1.0753147282701039</c:v>
                </c:pt>
                <c:pt idx="94">
                  <c:v>-1.0827824448527086</c:v>
                </c:pt>
                <c:pt idx="95">
                  <c:v>-1.0802615590138824</c:v>
                </c:pt>
                <c:pt idx="96">
                  <c:v>-1.0677772586116328</c:v>
                </c:pt>
                <c:pt idx="97">
                  <c:v>-1.0454542826488176</c:v>
                </c:pt>
                <c:pt idx="98">
                  <c:v>-1.0135156749222629</c:v>
                </c:pt>
                <c:pt idx="99">
                  <c:v>-0.9722805554428724</c:v>
                </c:pt>
                <c:pt idx="100">
                  <c:v>-0.92216093189396564</c:v>
                </c:pt>
                <c:pt idx="101">
                  <c:v>-0.86365758298669859</c:v>
                </c:pt>
                <c:pt idx="102">
                  <c:v>-0.79735505484471658</c:v>
                </c:pt>
                <c:pt idx="103">
                  <c:v>-0.72391582041251223</c:v>
                </c:pt>
                <c:pt idx="104">
                  <c:v>-0.64407366024474899</c:v>
                </c:pt>
                <c:pt idx="105">
                  <c:v>-0.55862633081351387</c:v>
                </c:pt>
                <c:pt idx="106">
                  <c:v>-0.46842759358935193</c:v>
                </c:pt>
                <c:pt idx="107">
                  <c:v>-0.37437868453886852</c:v>
                </c:pt>
                <c:pt idx="108">
                  <c:v>-0.27741930927286007</c:v>
                </c:pt>
                <c:pt idx="109">
                  <c:v>-0.17851825381847625</c:v>
                </c:pt>
                <c:pt idx="110">
                  <c:v>-7.8663704829474906E-2</c:v>
                </c:pt>
                <c:pt idx="111">
                  <c:v>2.1146624048171317E-2</c:v>
                </c:pt>
                <c:pt idx="112">
                  <c:v>0.11991546100122519</c:v>
                </c:pt>
                <c:pt idx="113">
                  <c:v>0.21665594045948861</c:v>
                </c:pt>
                <c:pt idx="114">
                  <c:v>0.31040146353036546</c:v>
                </c:pt>
                <c:pt idx="115">
                  <c:v>0.40021535593548152</c:v>
                </c:pt>
                <c:pt idx="116">
                  <c:v>0.48520022695045056</c:v>
                </c:pt>
                <c:pt idx="117">
                  <c:v>0.56450693583635436</c:v>
                </c:pt>
                <c:pt idx="118">
                  <c:v>0.63734307617331765</c:v>
                </c:pt>
                <c:pt idx="119">
                  <c:v>0.70298089332352021</c:v>
                </c:pt>
                <c:pt idx="120">
                  <c:v>0.76076455591497516</c:v>
                </c:pt>
                <c:pt idx="121">
                  <c:v>0.81011670869180796</c:v>
                </c:pt>
                <c:pt idx="122">
                  <c:v>0.85054424125712513</c:v>
                </c:pt>
                <c:pt idx="123">
                  <c:v>0.8816432150690996</c:v>
                </c:pt>
                <c:pt idx="124">
                  <c:v>0.90310289946135636</c:v>
                </c:pt>
                <c:pt idx="125">
                  <c:v>0.91470887636107623</c:v>
                </c:pt>
                <c:pt idx="126">
                  <c:v>0.91634518268350318</c:v>
                </c:pt>
                <c:pt idx="127">
                  <c:v>0.90799546899675443</c:v>
                </c:pt>
                <c:pt idx="128">
                  <c:v>0.88974316287993971</c:v>
                </c:pt>
                <c:pt idx="129">
                  <c:v>0.86177063534236797</c:v>
                </c:pt>
                <c:pt idx="130">
                  <c:v>0.82435737863270631</c:v>
                </c:pt>
                <c:pt idx="131">
                  <c:v>0.77787721364481932</c:v>
                </c:pt>
                <c:pt idx="132">
                  <c:v>0.72279455482296595</c:v>
                </c:pt>
                <c:pt idx="133">
                  <c:v>0.65965976988618835</c:v>
                </c:pt>
                <c:pt idx="134">
                  <c:v>0.58910368073598907</c:v>
                </c:pt>
                <c:pt idx="135">
                  <c:v>0.51183126049241512</c:v>
                </c:pt>
                <c:pt idx="136">
                  <c:v>0.42861458963567384</c:v>
                </c:pt>
                <c:pt idx="137">
                  <c:v>0.34028514163319185</c:v>
                </c:pt>
                <c:pt idx="138">
                  <c:v>0.24772547513157622</c:v>
                </c:pt>
                <c:pt idx="139">
                  <c:v>0.15186041572235329</c:v>
                </c:pt>
                <c:pt idx="140">
                  <c:v>5.3647815390364423E-2</c:v>
                </c:pt>
                <c:pt idx="141">
                  <c:v>-4.593101802664247E-2</c:v>
                </c:pt>
                <c:pt idx="142">
                  <c:v>-0.14588112574155068</c:v>
                </c:pt>
                <c:pt idx="143">
                  <c:v>-0.24520383931718581</c:v>
                </c:pt>
                <c:pt idx="144">
                  <c:v>-0.34290675903122414</c:v>
                </c:pt>
                <c:pt idx="145">
                  <c:v>-0.43801366960617438</c:v>
                </c:pt>
                <c:pt idx="146">
                  <c:v>-0.52957429422973645</c:v>
                </c:pt>
                <c:pt idx="147">
                  <c:v>-0.61667378940659034</c:v>
                </c:pt>
                <c:pt idx="148">
                  <c:v>-0.6984418857721939</c:v>
                </c:pt>
                <c:pt idx="149">
                  <c:v>-0.77406158353660159</c:v>
                </c:pt>
                <c:pt idx="150">
                  <c:v>-0.84277731567629965</c:v>
                </c:pt>
                <c:pt idx="151">
                  <c:v>-0.90390249731014949</c:v>
                </c:pt>
                <c:pt idx="152">
                  <c:v>-0.95682638582856461</c:v>
                </c:pt>
                <c:pt idx="153">
                  <c:v>-1.0010201832317804</c:v>
                </c:pt>
                <c:pt idx="154">
                  <c:v>-1.0360423197046711</c:v>
                </c:pt>
                <c:pt idx="155">
                  <c:v>-1.0615428656363788</c:v>
                </c:pt>
                <c:pt idx="156">
                  <c:v>-1.0772670280013135</c:v>
                </c:pt>
                <c:pt idx="157">
                  <c:v>-1.0830576961668421</c:v>
                </c:pt>
                <c:pt idx="158">
                  <c:v>-1.078857011690795</c:v>
                </c:pt>
                <c:pt idx="159">
                  <c:v>-1.0647069464238947</c:v>
                </c:pt>
                <c:pt idx="160">
                  <c:v>-1.0407488831408991</c:v>
                </c:pt>
                <c:pt idx="161">
                  <c:v>-1.0072222028906486</c:v>
                </c:pt>
                <c:pt idx="162">
                  <c:v>-0.96446189317975572</c:v>
                </c:pt>
                <c:pt idx="163">
                  <c:v>-0.91289520088817344</c:v>
                </c:pt>
                <c:pt idx="164">
                  <c:v>-0.8530373633595969</c:v>
                </c:pt>
                <c:pt idx="165">
                  <c:v>-0.78548646032024139</c:v>
                </c:pt>
                <c:pt idx="166">
                  <c:v>-0.71091743806391627</c:v>
                </c:pt>
                <c:pt idx="167">
                  <c:v>-0.63007536561176503</c:v>
                </c:pt>
                <c:pt idx="168">
                  <c:v>-0.54376799022889344</c:v>
                </c:pt>
                <c:pt idx="169">
                  <c:v>-0.45285766668070215</c:v>
                </c:pt>
                <c:pt idx="170">
                  <c:v>-0.35825274086912684</c:v>
                </c:pt>
                <c:pt idx="171">
                  <c:v>-0.26089847394064625</c:v>
                </c:pt>
                <c:pt idx="172">
                  <c:v>-0.16176759754936754</c:v>
                </c:pt>
                <c:pt idx="173">
                  <c:v>-6.185059464388145E-2</c:v>
                </c:pt>
                <c:pt idx="174">
                  <c:v>3.785419711095038E-2</c:v>
                </c:pt>
                <c:pt idx="175">
                  <c:v>0.13635056039393592</c:v>
                </c:pt>
                <c:pt idx="176">
                  <c:v>0.23265435210172047</c:v>
                </c:pt>
                <c:pt idx="177">
                  <c:v>0.32580333658136101</c:v>
                </c:pt>
                <c:pt idx="178">
                  <c:v>0.41486679997089743</c:v>
                </c:pt>
                <c:pt idx="179">
                  <c:v>0.49895484958460828</c:v>
                </c:pt>
                <c:pt idx="180">
                  <c:v>0.57722730542656686</c:v>
                </c:pt>
                <c:pt idx="181">
                  <c:v>0.64890209499143436</c:v>
                </c:pt>
                <c:pt idx="182">
                  <c:v>0.71326306747441404</c:v>
                </c:pt>
                <c:pt idx="183">
                  <c:v>0.76966714931336488</c:v>
                </c:pt>
                <c:pt idx="184">
                  <c:v>0.8175507695672628</c:v>
                </c:pt>
                <c:pt idx="185">
                  <c:v>0.856435490930751</c:v>
                </c:pt>
                <c:pt idx="186">
                  <c:v>0.88593279012154547</c:v>
                </c:pt>
                <c:pt idx="187">
                  <c:v>0.90574793987664282</c:v>
                </c:pt>
                <c:pt idx="188">
                  <c:v>0.91568295376970754</c:v>
                </c:pt>
                <c:pt idx="189">
                  <c:v>0.915638564425999</c:v>
                </c:pt>
                <c:pt idx="190">
                  <c:v>0.90561521536916656</c:v>
                </c:pt>
                <c:pt idx="191">
                  <c:v>0.88571305658970756</c:v>
                </c:pt>
                <c:pt idx="192">
                  <c:v>0.85613094387936695</c:v>
                </c:pt>
                <c:pt idx="193">
                  <c:v>0.81716445192980025</c:v>
                </c:pt>
                <c:pt idx="194">
                  <c:v>0.76920292104795807</c:v>
                </c:pt>
                <c:pt idx="195">
                  <c:v>0.71272556699643719</c:v>
                </c:pt>
                <c:pt idx="196">
                  <c:v>0.64829669282798918</c:v>
                </c:pt>
                <c:pt idx="197">
                  <c:v>0.57656005055595139</c:v>
                </c:pt>
                <c:pt idx="198">
                  <c:v>0.49823240899692439</c:v>
                </c:pt>
                <c:pt idx="199">
                  <c:v>0.41409639205369037</c:v>
                </c:pt>
                <c:pt idx="200">
                  <c:v>0.32499265899587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2CEA-411F-B3CE-A94477EA2726}"/>
            </c:ext>
          </c:extLst>
        </c:ser>
        <c:ser>
          <c:idx val="63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2 Video - f1'!$BM$17:$BM$217</c:f>
              <c:numCache>
                <c:formatCode>General</c:formatCode>
                <c:ptCount val="201"/>
                <c:pt idx="0">
                  <c:v>1.0168139004843435</c:v>
                </c:pt>
                <c:pt idx="1">
                  <c:v>1.0118180657623692</c:v>
                </c:pt>
                <c:pt idx="2">
                  <c:v>0.99688047832558513</c:v>
                </c:pt>
                <c:pt idx="3">
                  <c:v>0.97215038960994948</c:v>
                </c:pt>
                <c:pt idx="4">
                  <c:v>0.93787489448722861</c:v>
                </c:pt>
                <c:pt idx="5">
                  <c:v>0.89439646237471626</c:v>
                </c:pt>
                <c:pt idx="6">
                  <c:v>0.84214951539402183</c:v>
                </c:pt>
                <c:pt idx="7">
                  <c:v>0.781656087768832</c:v>
                </c:pt>
                <c:pt idx="8">
                  <c:v>0.713520609831509</c:v>
                </c:pt>
                <c:pt idx="9">
                  <c:v>0.63842386875500801</c:v>
                </c:pt>
                <c:pt idx="10">
                  <c:v>0.55711620635248327</c:v>
                </c:pt>
                <c:pt idx="11">
                  <c:v>0.47041002190992098</c:v>
                </c:pt>
                <c:pt idx="12">
                  <c:v>0.37917165496101712</c:v>
                </c:pt>
                <c:pt idx="13">
                  <c:v>0.28431272910893085</c:v>
                </c:pt>
                <c:pt idx="14">
                  <c:v>0.18678104338458432</c:v>
                </c:pt>
                <c:pt idx="15">
                  <c:v>8.7551102152046173E-2</c:v>
                </c:pt>
                <c:pt idx="16">
                  <c:v>-1.2385621816945542E-2</c:v>
                </c:pt>
                <c:pt idx="17">
                  <c:v>-0.11203059381118158</c:v>
                </c:pt>
                <c:pt idx="18">
                  <c:v>-0.21038819420874402</c:v>
                </c:pt>
                <c:pt idx="19">
                  <c:v>-0.30647566637916046</c:v>
                </c:pt>
                <c:pt idx="20">
                  <c:v>-0.39933293606279929</c:v>
                </c:pt>
                <c:pt idx="21">
                  <c:v>-0.4880322041155144</c:v>
                </c:pt>
                <c:pt idx="22">
                  <c:v>-0.57168721677100276</c:v>
                </c:pt>
                <c:pt idx="23">
                  <c:v>-0.64946212079548127</c:v>
                </c:pt>
                <c:pt idx="24">
                  <c:v>-0.7205798150569025</c:v>
                </c:pt>
                <c:pt idx="25">
                  <c:v>-0.78432971506259075</c:v>
                </c:pt>
                <c:pt idx="26">
                  <c:v>-0.84007485288460426</c:v>
                </c:pt>
                <c:pt idx="27">
                  <c:v>-0.88725824153271815</c:v>
                </c:pt>
                <c:pt idx="28">
                  <c:v>-0.92540844018431501</c:v>
                </c:pt>
                <c:pt idx="29">
                  <c:v>-0.95414426466524727</c:v>
                </c:pt>
                <c:pt idx="30">
                  <c:v>-0.97317859611610213</c:v>
                </c:pt>
                <c:pt idx="31">
                  <c:v>-0.98232124978893598</c:v>
                </c:pt>
                <c:pt idx="32">
                  <c:v>-0.98148087531040951</c:v>
                </c:pt>
                <c:pt idx="33">
                  <c:v>-0.97066586942452115</c:v>
                </c:pt>
                <c:pt idx="34">
                  <c:v>-0.94998429209511703</c:v>
                </c:pt>
                <c:pt idx="35">
                  <c:v>-0.91964278680645217</c:v>
                </c:pt>
                <c:pt idx="36">
                  <c:v>-0.87994451584980271</c:v>
                </c:pt>
                <c:pt idx="37">
                  <c:v>-0.83128613122606365</c:v>
                </c:pt>
                <c:pt idx="38">
                  <c:v>-0.774153811430072</c:v>
                </c:pt>
                <c:pt idx="39">
                  <c:v>-0.70911840371579515</c:v>
                </c:pt>
                <c:pt idx="40">
                  <c:v>-0.63682972037926711</c:v>
                </c:pt>
                <c:pt idx="41">
                  <c:v>-0.55801004604892424</c:v>
                </c:pt>
                <c:pt idx="42">
                  <c:v>-0.47344692085635515</c:v>
                </c:pt>
                <c:pt idx="43">
                  <c:v>-0.38398527159563112</c:v>
                </c:pt>
                <c:pt idx="44">
                  <c:v>-0.29051896949407585</c:v>
                </c:pt>
                <c:pt idx="45">
                  <c:v>-0.19398189894643619</c:v>
                </c:pt>
                <c:pt idx="46">
                  <c:v>-9.5338626450711367E-2</c:v>
                </c:pt>
                <c:pt idx="47">
                  <c:v>4.425237021452047E-3</c:v>
                </c:pt>
                <c:pt idx="48">
                  <c:v>0.10431288392378901</c:v>
                </c:pt>
                <c:pt idx="49">
                  <c:v>0.20332626990691752</c:v>
                </c:pt>
                <c:pt idx="50">
                  <c:v>0.30047608594756808</c:v>
                </c:pt>
                <c:pt idx="51">
                  <c:v>0.39479164319732207</c:v>
                </c:pt>
                <c:pt idx="52">
                  <c:v>0.48533057178471828</c:v>
                </c:pt>
                <c:pt idx="53">
                  <c:v>0.57118823666350205</c:v>
                </c:pt>
                <c:pt idx="54">
                  <c:v>0.65150677642697541</c:v>
                </c:pt>
                <c:pt idx="55">
                  <c:v>0.72548367477560105</c:v>
                </c:pt>
                <c:pt idx="56">
                  <c:v>0.79237977899459078</c:v>
                </c:pt>
                <c:pt idx="57">
                  <c:v>0.85152668532350084</c:v>
                </c:pt>
                <c:pt idx="58">
                  <c:v>0.90233341742566031</c:v>
                </c:pt>
                <c:pt idx="59">
                  <c:v>0.94429233122837741</c:v>
                </c:pt>
                <c:pt idx="60">
                  <c:v>0.97698418713470803</c:v>
                </c:pt>
                <c:pt idx="61">
                  <c:v>1.0000823389269271</c:v>
                </c:pt>
                <c:pt idx="62">
                  <c:v>1.0133559975075603</c:v>
                </c:pt>
                <c:pt idx="63">
                  <c:v>1.0166725368677587</c:v>
                </c:pt>
                <c:pt idx="64">
                  <c:v>1.0099988192425369</c:v>
                </c:pt>
                <c:pt idx="65">
                  <c:v>0.99340152621236855</c:v>
                </c:pt>
                <c:pt idx="66">
                  <c:v>0.96704649244287533</c:v>
                </c:pt>
                <c:pt idx="67">
                  <c:v>0.93119704871966613</c:v>
                </c:pt>
                <c:pt idx="68">
                  <c:v>0.88621139083417266</c:v>
                </c:pt>
                <c:pt idx="69">
                  <c:v>0.83253900060970554</c:v>
                </c:pt>
                <c:pt idx="70">
                  <c:v>0.77071615482765399</c:v>
                </c:pt>
                <c:pt idx="71">
                  <c:v>0.70136056692715654</c:v>
                </c:pt>
                <c:pt idx="72">
                  <c:v>0.62516521501660582</c:v>
                </c:pt>
                <c:pt idx="73">
                  <c:v>0.54289141786545714</c:v>
                </c:pt>
                <c:pt idx="74">
                  <c:v>0.45536122805874341</c:v>
                </c:pt>
                <c:pt idx="75">
                  <c:v>0.36344921831937932</c:v>
                </c:pt>
                <c:pt idx="76">
                  <c:v>0.26807374306660953</c:v>
                </c:pt>
                <c:pt idx="77">
                  <c:v>0.17018776252221926</c:v>
                </c:pt>
                <c:pt idx="78">
                  <c:v>7.0769321047004785E-2</c:v>
                </c:pt>
                <c:pt idx="79">
                  <c:v>-2.9188225155181033E-2</c:v>
                </c:pt>
                <c:pt idx="80">
                  <c:v>-0.12868613332425771</c:v>
                </c:pt>
                <c:pt idx="81">
                  <c:v>-0.22673025325143556</c:v>
                </c:pt>
                <c:pt idx="82">
                  <c:v>-0.32234096049947936</c:v>
                </c:pt>
                <c:pt idx="83">
                  <c:v>-0.41456294448626452</c:v>
                </c:pt>
                <c:pt idx="84">
                  <c:v>-0.50247475363232996</c:v>
                </c:pt>
                <c:pt idx="85">
                  <c:v>-0.5851980022004688</c:v>
                </c:pt>
                <c:pt idx="86">
                  <c:v>-0.66190614683565852</c:v>
                </c:pt>
                <c:pt idx="87">
                  <c:v>-0.73183274511304575</c:v>
                </c:pt>
                <c:pt idx="88">
                  <c:v>-0.79427911357730308</c:v>
                </c:pt>
                <c:pt idx="89">
                  <c:v>-0.84862130875676067</c:v>
                </c:pt>
                <c:pt idx="90">
                  <c:v>-0.89431636140032689</c:v>
                </c:pt>
                <c:pt idx="91">
                  <c:v>-0.93090770164676329</c:v>
                </c:pt>
                <c:pt idx="92">
                  <c:v>-0.95802972091981653</c:v>
                </c:pt>
                <c:pt idx="93">
                  <c:v>-0.97541142496825783</c:v>
                </c:pt>
                <c:pt idx="94">
                  <c:v>-0.98287914155086253</c:v>
                </c:pt>
                <c:pt idx="95">
                  <c:v>-0.98035825571203628</c:v>
                </c:pt>
                <c:pt idx="96">
                  <c:v>-0.96787395530978659</c:v>
                </c:pt>
                <c:pt idx="97">
                  <c:v>-0.94555097934697152</c:v>
                </c:pt>
                <c:pt idx="98">
                  <c:v>-0.91361237162041686</c:v>
                </c:pt>
                <c:pt idx="99">
                  <c:v>-0.87237725214102635</c:v>
                </c:pt>
                <c:pt idx="100">
                  <c:v>-0.82225762859211959</c:v>
                </c:pt>
                <c:pt idx="101">
                  <c:v>-0.76375427968485243</c:v>
                </c:pt>
                <c:pt idx="102">
                  <c:v>-0.69745175154287042</c:v>
                </c:pt>
                <c:pt idx="103">
                  <c:v>-0.62401251711066619</c:v>
                </c:pt>
                <c:pt idx="104">
                  <c:v>-0.54417035694290294</c:v>
                </c:pt>
                <c:pt idx="105">
                  <c:v>-0.45872302751166777</c:v>
                </c:pt>
                <c:pt idx="106">
                  <c:v>-0.36852429028750583</c:v>
                </c:pt>
                <c:pt idx="107">
                  <c:v>-0.27447538123702242</c:v>
                </c:pt>
                <c:pt idx="108">
                  <c:v>-0.17751600597101394</c:v>
                </c:pt>
                <c:pt idx="109">
                  <c:v>-7.8614950516630144E-2</c:v>
                </c:pt>
                <c:pt idx="110">
                  <c:v>2.1239598472371189E-2</c:v>
                </c:pt>
                <c:pt idx="111">
                  <c:v>0.12104992735001741</c:v>
                </c:pt>
                <c:pt idx="112">
                  <c:v>0.21981876430307129</c:v>
                </c:pt>
                <c:pt idx="113">
                  <c:v>0.31655924376133471</c:v>
                </c:pt>
                <c:pt idx="114">
                  <c:v>0.41030476683221156</c:v>
                </c:pt>
                <c:pt idx="115">
                  <c:v>0.50011865923732757</c:v>
                </c:pt>
                <c:pt idx="116">
                  <c:v>0.58510353025229667</c:v>
                </c:pt>
                <c:pt idx="117">
                  <c:v>0.66441023913820052</c:v>
                </c:pt>
                <c:pt idx="118">
                  <c:v>0.73724637947516369</c:v>
                </c:pt>
                <c:pt idx="119">
                  <c:v>0.80288419662536636</c:v>
                </c:pt>
                <c:pt idx="120">
                  <c:v>0.86066785921682132</c:v>
                </c:pt>
                <c:pt idx="121">
                  <c:v>0.91002001199365401</c:v>
                </c:pt>
                <c:pt idx="122">
                  <c:v>0.95044754455897129</c:v>
                </c:pt>
                <c:pt idx="123">
                  <c:v>0.98154651837094575</c:v>
                </c:pt>
                <c:pt idx="124">
                  <c:v>1.0030062027632023</c:v>
                </c:pt>
                <c:pt idx="125">
                  <c:v>1.0146121796629222</c:v>
                </c:pt>
                <c:pt idx="126">
                  <c:v>1.0162484859853491</c:v>
                </c:pt>
                <c:pt idx="127">
                  <c:v>1.0078987722986006</c:v>
                </c:pt>
                <c:pt idx="128">
                  <c:v>0.98964646618178587</c:v>
                </c:pt>
                <c:pt idx="129">
                  <c:v>0.96167393864421402</c:v>
                </c:pt>
                <c:pt idx="130">
                  <c:v>0.92426068193455235</c:v>
                </c:pt>
                <c:pt idx="131">
                  <c:v>0.87778051694666537</c:v>
                </c:pt>
                <c:pt idx="132">
                  <c:v>0.82269785812481211</c:v>
                </c:pt>
                <c:pt idx="133">
                  <c:v>0.7595630731880344</c:v>
                </c:pt>
                <c:pt idx="134">
                  <c:v>0.68900698403783522</c:v>
                </c:pt>
                <c:pt idx="135">
                  <c:v>0.61173456379426128</c:v>
                </c:pt>
                <c:pt idx="136">
                  <c:v>0.52851789293751994</c:v>
                </c:pt>
                <c:pt idx="137">
                  <c:v>0.44018844493503795</c:v>
                </c:pt>
                <c:pt idx="138">
                  <c:v>0.34762877843342233</c:v>
                </c:pt>
                <c:pt idx="139">
                  <c:v>0.25176371902419936</c:v>
                </c:pt>
                <c:pt idx="140">
                  <c:v>0.15355111869221053</c:v>
                </c:pt>
                <c:pt idx="141">
                  <c:v>5.3972285275203626E-2</c:v>
                </c:pt>
                <c:pt idx="142">
                  <c:v>-4.5977822439704587E-2</c:v>
                </c:pt>
                <c:pt idx="143">
                  <c:v>-0.14530053601533971</c:v>
                </c:pt>
                <c:pt idx="144">
                  <c:v>-0.24300345572937804</c:v>
                </c:pt>
                <c:pt idx="145">
                  <c:v>-0.33811036630432828</c:v>
                </c:pt>
                <c:pt idx="146">
                  <c:v>-0.42967099092789035</c:v>
                </c:pt>
                <c:pt idx="147">
                  <c:v>-0.51677048610474419</c:v>
                </c:pt>
                <c:pt idx="148">
                  <c:v>-0.59853858247034786</c:v>
                </c:pt>
                <c:pt idx="149">
                  <c:v>-0.67415828023475544</c:v>
                </c:pt>
                <c:pt idx="150">
                  <c:v>-0.7428740123744535</c:v>
                </c:pt>
                <c:pt idx="151">
                  <c:v>-0.80399919400830344</c:v>
                </c:pt>
                <c:pt idx="152">
                  <c:v>-0.85692308252671845</c:v>
                </c:pt>
                <c:pt idx="153">
                  <c:v>-0.90111687992993428</c:v>
                </c:pt>
                <c:pt idx="154">
                  <c:v>-0.93613901640282493</c:v>
                </c:pt>
                <c:pt idx="155">
                  <c:v>-0.96163956233453263</c:v>
                </c:pt>
                <c:pt idx="156">
                  <c:v>-0.97736372469946742</c:v>
                </c:pt>
                <c:pt idx="157">
                  <c:v>-0.98315439286499606</c:v>
                </c:pt>
                <c:pt idx="158">
                  <c:v>-0.9789537083889488</c:v>
                </c:pt>
                <c:pt idx="159">
                  <c:v>-0.96480364312204869</c:v>
                </c:pt>
                <c:pt idx="160">
                  <c:v>-0.94084557983905293</c:v>
                </c:pt>
                <c:pt idx="161">
                  <c:v>-0.90731889958880241</c:v>
                </c:pt>
                <c:pt idx="162">
                  <c:v>-0.86455858987790968</c:v>
                </c:pt>
                <c:pt idx="163">
                  <c:v>-0.81299189758632739</c:v>
                </c:pt>
                <c:pt idx="164">
                  <c:v>-0.75313406005775085</c:v>
                </c:pt>
                <c:pt idx="165">
                  <c:v>-0.68558315701839534</c:v>
                </c:pt>
                <c:pt idx="166">
                  <c:v>-0.61101413476207012</c:v>
                </c:pt>
                <c:pt idx="167">
                  <c:v>-0.53017206230991887</c:v>
                </c:pt>
                <c:pt idx="168">
                  <c:v>-0.44386468692704739</c:v>
                </c:pt>
                <c:pt idx="169">
                  <c:v>-0.35295436337885605</c:v>
                </c:pt>
                <c:pt idx="170">
                  <c:v>-0.25834943756728074</c:v>
                </c:pt>
                <c:pt idx="171">
                  <c:v>-0.16099517063880012</c:v>
                </c:pt>
                <c:pt idx="172">
                  <c:v>-6.1864294247521441E-2</c:v>
                </c:pt>
                <c:pt idx="173">
                  <c:v>3.8052708657964646E-2</c:v>
                </c:pt>
                <c:pt idx="174">
                  <c:v>0.13775750041279647</c:v>
                </c:pt>
                <c:pt idx="175">
                  <c:v>0.23625386369578202</c:v>
                </c:pt>
                <c:pt idx="176">
                  <c:v>0.33255765540356658</c:v>
                </c:pt>
                <c:pt idx="177">
                  <c:v>0.42570663988320712</c:v>
                </c:pt>
                <c:pt idx="178">
                  <c:v>0.51477010327274353</c:v>
                </c:pt>
                <c:pt idx="179">
                  <c:v>0.59885815288645439</c:v>
                </c:pt>
                <c:pt idx="180">
                  <c:v>0.67713060872841302</c:v>
                </c:pt>
                <c:pt idx="181">
                  <c:v>0.74880539829328052</c:v>
                </c:pt>
                <c:pt idx="182">
                  <c:v>0.81316637077626019</c:v>
                </c:pt>
                <c:pt idx="183">
                  <c:v>0.86957045261521104</c:v>
                </c:pt>
                <c:pt idx="184">
                  <c:v>0.91745407286910885</c:v>
                </c:pt>
                <c:pt idx="185">
                  <c:v>0.95633879423259704</c:v>
                </c:pt>
                <c:pt idx="186">
                  <c:v>0.98583609342339162</c:v>
                </c:pt>
                <c:pt idx="187">
                  <c:v>1.0056512431784888</c:v>
                </c:pt>
                <c:pt idx="188">
                  <c:v>1.0155862570715535</c:v>
                </c:pt>
                <c:pt idx="189">
                  <c:v>1.0155418677278452</c:v>
                </c:pt>
                <c:pt idx="190">
                  <c:v>1.0055185186710127</c:v>
                </c:pt>
                <c:pt idx="191">
                  <c:v>0.98561635989155361</c:v>
                </c:pt>
                <c:pt idx="192">
                  <c:v>0.9560342471812131</c:v>
                </c:pt>
                <c:pt idx="193">
                  <c:v>0.91706775523164641</c:v>
                </c:pt>
                <c:pt idx="194">
                  <c:v>0.86910622434980411</c:v>
                </c:pt>
                <c:pt idx="195">
                  <c:v>0.81262887029828323</c:v>
                </c:pt>
                <c:pt idx="196">
                  <c:v>0.74819999612983534</c:v>
                </c:pt>
                <c:pt idx="197">
                  <c:v>0.67646335385779743</c:v>
                </c:pt>
                <c:pt idx="198">
                  <c:v>0.59813571229877049</c:v>
                </c:pt>
                <c:pt idx="199">
                  <c:v>0.51399969535553647</c:v>
                </c:pt>
                <c:pt idx="200">
                  <c:v>0.42489596229772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2CEA-411F-B3CE-A94477EA2726}"/>
            </c:ext>
          </c:extLst>
        </c:ser>
        <c:ser>
          <c:idx val="64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 Video - f1'!$BN$17:$BN$217</c:f>
              <c:numCache>
                <c:formatCode>General</c:formatCode>
                <c:ptCount val="201"/>
                <c:pt idx="0">
                  <c:v>1.1165492048504866</c:v>
                </c:pt>
                <c:pt idx="1">
                  <c:v>1.1115533701285125</c:v>
                </c:pt>
                <c:pt idx="2">
                  <c:v>1.0966157826917282</c:v>
                </c:pt>
                <c:pt idx="3">
                  <c:v>1.0718856939760926</c:v>
                </c:pt>
                <c:pt idx="4">
                  <c:v>1.0376101988533717</c:v>
                </c:pt>
                <c:pt idx="5">
                  <c:v>0.99413176674085935</c:v>
                </c:pt>
                <c:pt idx="6">
                  <c:v>0.94188481976016492</c:v>
                </c:pt>
                <c:pt idx="7">
                  <c:v>0.88139139213497508</c:v>
                </c:pt>
                <c:pt idx="8">
                  <c:v>0.81325591419765209</c:v>
                </c:pt>
                <c:pt idx="9">
                  <c:v>0.73815917312115109</c:v>
                </c:pt>
                <c:pt idx="10">
                  <c:v>0.65685151071862635</c:v>
                </c:pt>
                <c:pt idx="11">
                  <c:v>0.57014532627606407</c:v>
                </c:pt>
                <c:pt idx="12">
                  <c:v>0.47890695932716021</c:v>
                </c:pt>
                <c:pt idx="13">
                  <c:v>0.38404803347507394</c:v>
                </c:pt>
                <c:pt idx="14">
                  <c:v>0.28651634775072743</c:v>
                </c:pt>
                <c:pt idx="15">
                  <c:v>0.18728640651818929</c:v>
                </c:pt>
                <c:pt idx="16">
                  <c:v>8.7349682549197546E-2</c:v>
                </c:pt>
                <c:pt idx="17">
                  <c:v>-1.2295289445038493E-2</c:v>
                </c:pt>
                <c:pt idx="18">
                  <c:v>-0.11065288984260094</c:v>
                </c:pt>
                <c:pt idx="19">
                  <c:v>-0.20674036201301738</c:v>
                </c:pt>
                <c:pt idx="20">
                  <c:v>-0.29959763169665621</c:v>
                </c:pt>
                <c:pt idx="21">
                  <c:v>-0.38829689974937132</c:v>
                </c:pt>
                <c:pt idx="22">
                  <c:v>-0.47195191240485967</c:v>
                </c:pt>
                <c:pt idx="23">
                  <c:v>-0.54972681642933818</c:v>
                </c:pt>
                <c:pt idx="24">
                  <c:v>-0.62084451069075941</c:v>
                </c:pt>
                <c:pt idx="25">
                  <c:v>-0.68459441069644766</c:v>
                </c:pt>
                <c:pt idx="26">
                  <c:v>-0.74033954851846118</c:v>
                </c:pt>
                <c:pt idx="27">
                  <c:v>-0.78752293716657507</c:v>
                </c:pt>
                <c:pt idx="28">
                  <c:v>-0.82567313581817192</c:v>
                </c:pt>
                <c:pt idx="29">
                  <c:v>-0.85440896029910418</c:v>
                </c:pt>
                <c:pt idx="30">
                  <c:v>-0.87344329174995905</c:v>
                </c:pt>
                <c:pt idx="31">
                  <c:v>-0.88258594542279289</c:v>
                </c:pt>
                <c:pt idx="32">
                  <c:v>-0.88174557094426642</c:v>
                </c:pt>
                <c:pt idx="33">
                  <c:v>-0.87093056505837807</c:v>
                </c:pt>
                <c:pt idx="34">
                  <c:v>-0.85024898772897395</c:v>
                </c:pt>
                <c:pt idx="35">
                  <c:v>-0.81990748244030909</c:v>
                </c:pt>
                <c:pt idx="36">
                  <c:v>-0.78020921148365963</c:v>
                </c:pt>
                <c:pt idx="37">
                  <c:v>-0.73155082685992057</c:v>
                </c:pt>
                <c:pt idx="38">
                  <c:v>-0.67441850706392892</c:v>
                </c:pt>
                <c:pt idx="39">
                  <c:v>-0.60938309934965207</c:v>
                </c:pt>
                <c:pt idx="40">
                  <c:v>-0.53709441601312402</c:v>
                </c:pt>
                <c:pt idx="41">
                  <c:v>-0.45827474168278115</c:v>
                </c:pt>
                <c:pt idx="42">
                  <c:v>-0.37371161649021206</c:v>
                </c:pt>
                <c:pt idx="43">
                  <c:v>-0.28424996722948803</c:v>
                </c:pt>
                <c:pt idx="44">
                  <c:v>-0.19078366512793277</c:v>
                </c:pt>
                <c:pt idx="45">
                  <c:v>-9.4246594580293108E-2</c:v>
                </c:pt>
                <c:pt idx="46">
                  <c:v>4.3966779154317182E-3</c:v>
                </c:pt>
                <c:pt idx="47">
                  <c:v>0.10416054138759515</c:v>
                </c:pt>
                <c:pt idx="48">
                  <c:v>0.2040481882899321</c:v>
                </c:pt>
                <c:pt idx="49">
                  <c:v>0.30306157427306057</c:v>
                </c:pt>
                <c:pt idx="50">
                  <c:v>0.40021139031371117</c:v>
                </c:pt>
                <c:pt idx="51">
                  <c:v>0.49452694756346516</c:v>
                </c:pt>
                <c:pt idx="52">
                  <c:v>0.58506587615086136</c:v>
                </c:pt>
                <c:pt idx="53">
                  <c:v>0.67092354102964513</c:v>
                </c:pt>
                <c:pt idx="54">
                  <c:v>0.75124208079311849</c:v>
                </c:pt>
                <c:pt idx="55">
                  <c:v>0.82521897914174414</c:v>
                </c:pt>
                <c:pt idx="56">
                  <c:v>0.89211508336073386</c:v>
                </c:pt>
                <c:pt idx="57">
                  <c:v>0.95126198968964393</c:v>
                </c:pt>
                <c:pt idx="58">
                  <c:v>1.0020687217918034</c:v>
                </c:pt>
                <c:pt idx="59">
                  <c:v>1.0440276355945204</c:v>
                </c:pt>
                <c:pt idx="60">
                  <c:v>1.0767194915008511</c:v>
                </c:pt>
                <c:pt idx="61">
                  <c:v>1.0998176432930702</c:v>
                </c:pt>
                <c:pt idx="62">
                  <c:v>1.1130913018737036</c:v>
                </c:pt>
                <c:pt idx="63">
                  <c:v>1.1164078412339018</c:v>
                </c:pt>
                <c:pt idx="64">
                  <c:v>1.1097341236086802</c:v>
                </c:pt>
                <c:pt idx="65">
                  <c:v>1.0931368305785116</c:v>
                </c:pt>
                <c:pt idx="66">
                  <c:v>1.0667817968090185</c:v>
                </c:pt>
                <c:pt idx="67">
                  <c:v>1.0309323530858092</c:v>
                </c:pt>
                <c:pt idx="68">
                  <c:v>0.98594669520031575</c:v>
                </c:pt>
                <c:pt idx="69">
                  <c:v>0.93227430497584862</c:v>
                </c:pt>
                <c:pt idx="70">
                  <c:v>0.87045145919379707</c:v>
                </c:pt>
                <c:pt idx="71">
                  <c:v>0.80109587129329962</c:v>
                </c:pt>
                <c:pt idx="72">
                  <c:v>0.72490051938274891</c:v>
                </c:pt>
                <c:pt idx="73">
                  <c:v>0.64262672223160022</c:v>
                </c:pt>
                <c:pt idx="74">
                  <c:v>0.55509653242488644</c:v>
                </c:pt>
                <c:pt idx="75">
                  <c:v>0.4631845226855224</c:v>
                </c:pt>
                <c:pt idx="76">
                  <c:v>0.36780904743275261</c:v>
                </c:pt>
                <c:pt idx="77">
                  <c:v>0.26992306688836232</c:v>
                </c:pt>
                <c:pt idx="78">
                  <c:v>0.17050462541314787</c:v>
                </c:pt>
                <c:pt idx="79">
                  <c:v>7.0547079210962066E-2</c:v>
                </c:pt>
                <c:pt idx="80">
                  <c:v>-2.8950828958114627E-2</c:v>
                </c:pt>
                <c:pt idx="81">
                  <c:v>-0.12699494888529247</c:v>
                </c:pt>
                <c:pt idx="82">
                  <c:v>-0.22260565613333627</c:v>
                </c:pt>
                <c:pt idx="83">
                  <c:v>-0.31482764012012143</c:v>
                </c:pt>
                <c:pt idx="84">
                  <c:v>-0.40273944926618688</c:v>
                </c:pt>
                <c:pt idx="85">
                  <c:v>-0.48546269783432572</c:v>
                </c:pt>
                <c:pt idx="86">
                  <c:v>-0.56217084246951543</c:v>
                </c:pt>
                <c:pt idx="87">
                  <c:v>-0.63209744074690266</c:v>
                </c:pt>
                <c:pt idx="88">
                  <c:v>-0.69454380921115999</c:v>
                </c:pt>
                <c:pt idx="89">
                  <c:v>-0.74888600439061759</c:v>
                </c:pt>
                <c:pt idx="90">
                  <c:v>-0.7945810570341838</c:v>
                </c:pt>
                <c:pt idx="91">
                  <c:v>-0.8311723972806202</c:v>
                </c:pt>
                <c:pt idx="92">
                  <c:v>-0.85829441655367344</c:v>
                </c:pt>
                <c:pt idx="93">
                  <c:v>-0.87567612060211475</c:v>
                </c:pt>
                <c:pt idx="94">
                  <c:v>-0.88314383718471945</c:v>
                </c:pt>
                <c:pt idx="95">
                  <c:v>-0.88062295134589319</c:v>
                </c:pt>
                <c:pt idx="96">
                  <c:v>-0.86813865094364351</c:v>
                </c:pt>
                <c:pt idx="97">
                  <c:v>-0.84581567498082844</c:v>
                </c:pt>
                <c:pt idx="98">
                  <c:v>-0.81387706725427378</c:v>
                </c:pt>
                <c:pt idx="99">
                  <c:v>-0.77264194777488326</c:v>
                </c:pt>
                <c:pt idx="100">
                  <c:v>-0.72252232422597651</c:v>
                </c:pt>
                <c:pt idx="101">
                  <c:v>-0.66401897531870935</c:v>
                </c:pt>
                <c:pt idx="102">
                  <c:v>-0.59771644717672734</c:v>
                </c:pt>
                <c:pt idx="103">
                  <c:v>-0.5242772127445231</c:v>
                </c:pt>
                <c:pt idx="104">
                  <c:v>-0.44443505257675986</c:v>
                </c:pt>
                <c:pt idx="105">
                  <c:v>-0.35898772314552468</c:v>
                </c:pt>
                <c:pt idx="106">
                  <c:v>-0.26878898592136274</c:v>
                </c:pt>
                <c:pt idx="107">
                  <c:v>-0.17474007687087934</c:v>
                </c:pt>
                <c:pt idx="108">
                  <c:v>-7.7780701604870855E-2</c:v>
                </c:pt>
                <c:pt idx="109">
                  <c:v>2.1120353849512941E-2</c:v>
                </c:pt>
                <c:pt idx="110">
                  <c:v>0.12097490283851428</c:v>
                </c:pt>
                <c:pt idx="111">
                  <c:v>0.22078523171616049</c:v>
                </c:pt>
                <c:pt idx="112">
                  <c:v>0.31955406866921438</c:v>
                </c:pt>
                <c:pt idx="113">
                  <c:v>0.41629454812747779</c:v>
                </c:pt>
                <c:pt idx="114">
                  <c:v>0.51004007119835459</c:v>
                </c:pt>
                <c:pt idx="115">
                  <c:v>0.59985396360347076</c:v>
                </c:pt>
                <c:pt idx="116">
                  <c:v>0.68483883461843975</c:v>
                </c:pt>
                <c:pt idx="117">
                  <c:v>0.76414554350434361</c:v>
                </c:pt>
                <c:pt idx="118">
                  <c:v>0.83698168384130678</c:v>
                </c:pt>
                <c:pt idx="119">
                  <c:v>0.90261950099150945</c:v>
                </c:pt>
                <c:pt idx="120">
                  <c:v>0.9604031635829644</c:v>
                </c:pt>
                <c:pt idx="121">
                  <c:v>1.0097553163597972</c:v>
                </c:pt>
                <c:pt idx="122">
                  <c:v>1.0501828489251144</c:v>
                </c:pt>
                <c:pt idx="123">
                  <c:v>1.0812818227370888</c:v>
                </c:pt>
                <c:pt idx="124">
                  <c:v>1.1027415071293456</c:v>
                </c:pt>
                <c:pt idx="125">
                  <c:v>1.1143474840290652</c:v>
                </c:pt>
                <c:pt idx="126">
                  <c:v>1.1159837903514922</c:v>
                </c:pt>
                <c:pt idx="127">
                  <c:v>1.1076340766647437</c:v>
                </c:pt>
                <c:pt idx="128">
                  <c:v>1.089381770547929</c:v>
                </c:pt>
                <c:pt idx="129">
                  <c:v>1.061409243010357</c:v>
                </c:pt>
                <c:pt idx="130">
                  <c:v>1.0239959863006955</c:v>
                </c:pt>
                <c:pt idx="131">
                  <c:v>0.97751582131280845</c:v>
                </c:pt>
                <c:pt idx="132">
                  <c:v>0.92243316249095519</c:v>
                </c:pt>
                <c:pt idx="133">
                  <c:v>0.85929837755417748</c:v>
                </c:pt>
                <c:pt idx="134">
                  <c:v>0.78874228840397831</c:v>
                </c:pt>
                <c:pt idx="135">
                  <c:v>0.71146986816040436</c:v>
                </c:pt>
                <c:pt idx="136">
                  <c:v>0.62825319730366302</c:v>
                </c:pt>
                <c:pt idx="137">
                  <c:v>0.53992374930118103</c:v>
                </c:pt>
                <c:pt idx="138">
                  <c:v>0.44736408279956541</c:v>
                </c:pt>
                <c:pt idx="139">
                  <c:v>0.35149902339034245</c:v>
                </c:pt>
                <c:pt idx="140">
                  <c:v>0.25328642305835358</c:v>
                </c:pt>
                <c:pt idx="141">
                  <c:v>0.15370758964134673</c:v>
                </c:pt>
                <c:pt idx="142">
                  <c:v>5.3757481926438505E-2</c:v>
                </c:pt>
                <c:pt idx="143">
                  <c:v>-4.5565231649196625E-2</c:v>
                </c:pt>
                <c:pt idx="144">
                  <c:v>-0.14326815136323495</c:v>
                </c:pt>
                <c:pt idx="145">
                  <c:v>-0.2383750619381852</c:v>
                </c:pt>
                <c:pt idx="146">
                  <c:v>-0.32993568656174727</c:v>
                </c:pt>
                <c:pt idx="147">
                  <c:v>-0.4170351817386011</c:v>
                </c:pt>
                <c:pt idx="148">
                  <c:v>-0.49880327810420477</c:v>
                </c:pt>
                <c:pt idx="149">
                  <c:v>-0.57442297586861235</c:v>
                </c:pt>
                <c:pt idx="150">
                  <c:v>-0.64313870800831041</c:v>
                </c:pt>
                <c:pt idx="151">
                  <c:v>-0.70426388964216036</c:v>
                </c:pt>
                <c:pt idx="152">
                  <c:v>-0.75718777816057536</c:v>
                </c:pt>
                <c:pt idx="153">
                  <c:v>-0.80138157556379119</c:v>
                </c:pt>
                <c:pt idx="154">
                  <c:v>-0.83640371203668185</c:v>
                </c:pt>
                <c:pt idx="155">
                  <c:v>-0.86190425796838954</c:v>
                </c:pt>
                <c:pt idx="156">
                  <c:v>-0.87762842033332433</c:v>
                </c:pt>
                <c:pt idx="157">
                  <c:v>-0.88341908849885298</c:v>
                </c:pt>
                <c:pt idx="158">
                  <c:v>-0.87921840402280571</c:v>
                </c:pt>
                <c:pt idx="159">
                  <c:v>-0.86506833875590561</c:v>
                </c:pt>
                <c:pt idx="160">
                  <c:v>-0.84111027547290984</c:v>
                </c:pt>
                <c:pt idx="161">
                  <c:v>-0.80758359522265932</c:v>
                </c:pt>
                <c:pt idx="162">
                  <c:v>-0.76482328551176659</c:v>
                </c:pt>
                <c:pt idx="163">
                  <c:v>-0.71325659322018431</c:v>
                </c:pt>
                <c:pt idx="164">
                  <c:v>-0.65339875569160777</c:v>
                </c:pt>
                <c:pt idx="165">
                  <c:v>-0.58584785265225225</c:v>
                </c:pt>
                <c:pt idx="166">
                  <c:v>-0.51127883039592703</c:v>
                </c:pt>
                <c:pt idx="167">
                  <c:v>-0.43043675794377578</c:v>
                </c:pt>
                <c:pt idx="168">
                  <c:v>-0.34412938256090431</c:v>
                </c:pt>
                <c:pt idx="169">
                  <c:v>-0.25321905901271297</c:v>
                </c:pt>
                <c:pt idx="170">
                  <c:v>-0.15861413320113765</c:v>
                </c:pt>
                <c:pt idx="171">
                  <c:v>-6.1259866272657032E-2</c:v>
                </c:pt>
                <c:pt idx="172">
                  <c:v>3.7871010118621651E-2</c:v>
                </c:pt>
                <c:pt idx="173">
                  <c:v>0.13778801302410773</c:v>
                </c:pt>
                <c:pt idx="174">
                  <c:v>0.23749280477893958</c:v>
                </c:pt>
                <c:pt idx="175">
                  <c:v>0.33598916806192514</c:v>
                </c:pt>
                <c:pt idx="176">
                  <c:v>0.43229295976970966</c:v>
                </c:pt>
                <c:pt idx="177">
                  <c:v>0.5254419442493502</c:v>
                </c:pt>
                <c:pt idx="178">
                  <c:v>0.61450540763888661</c:v>
                </c:pt>
                <c:pt idx="179">
                  <c:v>0.69859345725259747</c:v>
                </c:pt>
                <c:pt idx="180">
                  <c:v>0.7768659130945561</c:v>
                </c:pt>
                <c:pt idx="181">
                  <c:v>0.84854070265942361</c:v>
                </c:pt>
                <c:pt idx="182">
                  <c:v>0.91290167514240328</c:v>
                </c:pt>
                <c:pt idx="183">
                  <c:v>0.96930575698135413</c:v>
                </c:pt>
                <c:pt idx="184">
                  <c:v>1.017189377235252</c:v>
                </c:pt>
                <c:pt idx="185">
                  <c:v>1.05607409859874</c:v>
                </c:pt>
                <c:pt idx="186">
                  <c:v>1.0855713977895347</c:v>
                </c:pt>
                <c:pt idx="187">
                  <c:v>1.1053865475446321</c:v>
                </c:pt>
                <c:pt idx="188">
                  <c:v>1.1153215614376966</c:v>
                </c:pt>
                <c:pt idx="189">
                  <c:v>1.1152771720939882</c:v>
                </c:pt>
                <c:pt idx="190">
                  <c:v>1.1052538230371558</c:v>
                </c:pt>
                <c:pt idx="191">
                  <c:v>1.0853516642576966</c:v>
                </c:pt>
                <c:pt idx="192">
                  <c:v>1.0557695515473562</c:v>
                </c:pt>
                <c:pt idx="193">
                  <c:v>1.0168030595977895</c:v>
                </c:pt>
                <c:pt idx="194">
                  <c:v>0.9688415287159472</c:v>
                </c:pt>
                <c:pt idx="195">
                  <c:v>0.91236417466442632</c:v>
                </c:pt>
                <c:pt idx="196">
                  <c:v>0.84793530049597843</c:v>
                </c:pt>
                <c:pt idx="197">
                  <c:v>0.77619865822394052</c:v>
                </c:pt>
                <c:pt idx="198">
                  <c:v>0.69787101666491358</c:v>
                </c:pt>
                <c:pt idx="199">
                  <c:v>0.61373499972167955</c:v>
                </c:pt>
                <c:pt idx="200">
                  <c:v>0.52463126666386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2CEA-411F-B3CE-A94477EA2726}"/>
            </c:ext>
          </c:extLst>
        </c:ser>
        <c:ser>
          <c:idx val="65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2 Video - f1'!$BO$17:$BO$217</c:f>
              <c:numCache>
                <c:formatCode>General</c:formatCode>
                <c:ptCount val="201"/>
                <c:pt idx="0">
                  <c:v>1.2151199880878085</c:v>
                </c:pt>
                <c:pt idx="1">
                  <c:v>1.2101241533658345</c:v>
                </c:pt>
                <c:pt idx="2">
                  <c:v>1.1951865659290501</c:v>
                </c:pt>
                <c:pt idx="3">
                  <c:v>1.1704564772134145</c:v>
                </c:pt>
                <c:pt idx="4">
                  <c:v>1.1361809820906936</c:v>
                </c:pt>
                <c:pt idx="5">
                  <c:v>1.0927025499781813</c:v>
                </c:pt>
                <c:pt idx="6">
                  <c:v>1.040455602997487</c:v>
                </c:pt>
                <c:pt idx="7">
                  <c:v>0.97996217537229713</c:v>
                </c:pt>
                <c:pt idx="8">
                  <c:v>0.91182669743497402</c:v>
                </c:pt>
                <c:pt idx="9">
                  <c:v>0.83672995635847314</c:v>
                </c:pt>
                <c:pt idx="10">
                  <c:v>0.75542229395594829</c:v>
                </c:pt>
                <c:pt idx="11">
                  <c:v>0.668716109513386</c:v>
                </c:pt>
                <c:pt idx="12">
                  <c:v>0.57747774256448214</c:v>
                </c:pt>
                <c:pt idx="13">
                  <c:v>0.48261881671239593</c:v>
                </c:pt>
                <c:pt idx="14">
                  <c:v>0.38508713098804936</c:v>
                </c:pt>
                <c:pt idx="15">
                  <c:v>0.28585718975551128</c:v>
                </c:pt>
                <c:pt idx="16">
                  <c:v>0.18592046578651955</c:v>
                </c:pt>
                <c:pt idx="17">
                  <c:v>8.6275493792283497E-2</c:v>
                </c:pt>
                <c:pt idx="18">
                  <c:v>-1.2082106605278947E-2</c:v>
                </c:pt>
                <c:pt idx="19">
                  <c:v>-0.10816957877569539</c:v>
                </c:pt>
                <c:pt idx="20">
                  <c:v>-0.20102684845933422</c:v>
                </c:pt>
                <c:pt idx="21">
                  <c:v>-0.28972611651204933</c:v>
                </c:pt>
                <c:pt idx="22">
                  <c:v>-0.37338112916753768</c:v>
                </c:pt>
                <c:pt idx="23">
                  <c:v>-0.45115603319201619</c:v>
                </c:pt>
                <c:pt idx="24">
                  <c:v>-0.52227372745343748</c:v>
                </c:pt>
                <c:pt idx="25">
                  <c:v>-0.58602362745912573</c:v>
                </c:pt>
                <c:pt idx="26">
                  <c:v>-0.64176876528113924</c:v>
                </c:pt>
                <c:pt idx="27">
                  <c:v>-0.68895215392925313</c:v>
                </c:pt>
                <c:pt idx="28">
                  <c:v>-0.72710235258084999</c:v>
                </c:pt>
                <c:pt idx="29">
                  <c:v>-0.75583817706178213</c:v>
                </c:pt>
                <c:pt idx="30">
                  <c:v>-0.77487250851263711</c:v>
                </c:pt>
                <c:pt idx="31">
                  <c:v>-0.78401516218547096</c:v>
                </c:pt>
                <c:pt idx="32">
                  <c:v>-0.78317478770694438</c:v>
                </c:pt>
                <c:pt idx="33">
                  <c:v>-0.77235978182105613</c:v>
                </c:pt>
                <c:pt idx="34">
                  <c:v>-0.7516782044916519</c:v>
                </c:pt>
                <c:pt idx="35">
                  <c:v>-0.72133669920298704</c:v>
                </c:pt>
                <c:pt idx="36">
                  <c:v>-0.68163842824633769</c:v>
                </c:pt>
                <c:pt idx="37">
                  <c:v>-0.63298004362259852</c:v>
                </c:pt>
                <c:pt idx="38">
                  <c:v>-0.57584772382660687</c:v>
                </c:pt>
                <c:pt idx="39">
                  <c:v>-0.51081231611233013</c:v>
                </c:pt>
                <c:pt idx="40">
                  <c:v>-0.43852363277580203</c:v>
                </c:pt>
                <c:pt idx="41">
                  <c:v>-0.35970395844545916</c:v>
                </c:pt>
                <c:pt idx="42">
                  <c:v>-0.27514083325289007</c:v>
                </c:pt>
                <c:pt idx="43">
                  <c:v>-0.18567918399216604</c:v>
                </c:pt>
                <c:pt idx="44">
                  <c:v>-9.2212881890610776E-2</c:v>
                </c:pt>
                <c:pt idx="45">
                  <c:v>4.3241886570288823E-3</c:v>
                </c:pt>
                <c:pt idx="46">
                  <c:v>0.10296746115275371</c:v>
                </c:pt>
                <c:pt idx="47">
                  <c:v>0.20273132462491714</c:v>
                </c:pt>
                <c:pt idx="48">
                  <c:v>0.30261897152725409</c:v>
                </c:pt>
                <c:pt idx="49">
                  <c:v>0.40163235751038262</c:v>
                </c:pt>
                <c:pt idx="50">
                  <c:v>0.49878217355103316</c:v>
                </c:pt>
                <c:pt idx="51">
                  <c:v>0.5930977308007872</c:v>
                </c:pt>
                <c:pt idx="52">
                  <c:v>0.6836366593881833</c:v>
                </c:pt>
                <c:pt idx="53">
                  <c:v>0.76949432426696718</c:v>
                </c:pt>
                <c:pt idx="54">
                  <c:v>0.84981286403044054</c:v>
                </c:pt>
                <c:pt idx="55">
                  <c:v>0.92378976237906607</c:v>
                </c:pt>
                <c:pt idx="56">
                  <c:v>0.9906858665980558</c:v>
                </c:pt>
                <c:pt idx="57">
                  <c:v>1.0498327729269659</c:v>
                </c:pt>
                <c:pt idx="58">
                  <c:v>1.1006395050291253</c:v>
                </c:pt>
                <c:pt idx="59">
                  <c:v>1.1425984188318425</c:v>
                </c:pt>
                <c:pt idx="60">
                  <c:v>1.175290274738173</c:v>
                </c:pt>
                <c:pt idx="61">
                  <c:v>1.1983884265303921</c:v>
                </c:pt>
                <c:pt idx="62">
                  <c:v>1.2116620851110256</c:v>
                </c:pt>
                <c:pt idx="63">
                  <c:v>1.2149786244712237</c:v>
                </c:pt>
                <c:pt idx="64">
                  <c:v>1.2083049068460021</c:v>
                </c:pt>
                <c:pt idx="65">
                  <c:v>1.1917076138158336</c:v>
                </c:pt>
                <c:pt idx="66">
                  <c:v>1.1653525800463405</c:v>
                </c:pt>
                <c:pt idx="67">
                  <c:v>1.1295031363231312</c:v>
                </c:pt>
                <c:pt idx="68">
                  <c:v>1.0845174784376377</c:v>
                </c:pt>
                <c:pt idx="69">
                  <c:v>1.0308450882131706</c:v>
                </c:pt>
                <c:pt idx="70">
                  <c:v>0.96902224243111901</c:v>
                </c:pt>
                <c:pt idx="71">
                  <c:v>0.89966665453062156</c:v>
                </c:pt>
                <c:pt idx="72">
                  <c:v>0.82347130262007084</c:v>
                </c:pt>
                <c:pt idx="73">
                  <c:v>0.74119750546892216</c:v>
                </c:pt>
                <c:pt idx="74">
                  <c:v>0.65366731566220848</c:v>
                </c:pt>
                <c:pt idx="75">
                  <c:v>0.56175530592284439</c:v>
                </c:pt>
                <c:pt idx="76">
                  <c:v>0.4663798306700746</c:v>
                </c:pt>
                <c:pt idx="77">
                  <c:v>0.36849385012568436</c:v>
                </c:pt>
                <c:pt idx="78">
                  <c:v>0.26907540865046986</c:v>
                </c:pt>
                <c:pt idx="79">
                  <c:v>0.16911786244828406</c:v>
                </c:pt>
                <c:pt idx="80">
                  <c:v>6.9619954279207363E-2</c:v>
                </c:pt>
                <c:pt idx="81">
                  <c:v>-2.8424165647970484E-2</c:v>
                </c:pt>
                <c:pt idx="82">
                  <c:v>-0.12403487289601428</c:v>
                </c:pt>
                <c:pt idx="83">
                  <c:v>-0.21625685688279944</c:v>
                </c:pt>
                <c:pt idx="84">
                  <c:v>-0.30416866602886489</c:v>
                </c:pt>
                <c:pt idx="85">
                  <c:v>-0.38689191459700373</c:v>
                </c:pt>
                <c:pt idx="86">
                  <c:v>-0.46360005923219344</c:v>
                </c:pt>
                <c:pt idx="87">
                  <c:v>-0.53352665750958073</c:v>
                </c:pt>
                <c:pt idx="88">
                  <c:v>-0.59597302597383806</c:v>
                </c:pt>
                <c:pt idx="89">
                  <c:v>-0.65031522115329565</c:v>
                </c:pt>
                <c:pt idx="90">
                  <c:v>-0.69601027379686187</c:v>
                </c:pt>
                <c:pt idx="91">
                  <c:v>-0.73260161404329827</c:v>
                </c:pt>
                <c:pt idx="92">
                  <c:v>-0.75972363331635151</c:v>
                </c:pt>
                <c:pt idx="93">
                  <c:v>-0.7771053373647927</c:v>
                </c:pt>
                <c:pt idx="94">
                  <c:v>-0.7845730539473974</c:v>
                </c:pt>
                <c:pt idx="95">
                  <c:v>-0.78205216810857126</c:v>
                </c:pt>
                <c:pt idx="96">
                  <c:v>-0.76956786770632157</c:v>
                </c:pt>
                <c:pt idx="97">
                  <c:v>-0.74724489174350639</c:v>
                </c:pt>
                <c:pt idx="98">
                  <c:v>-0.71530628401695173</c:v>
                </c:pt>
                <c:pt idx="99">
                  <c:v>-0.67407116453756122</c:v>
                </c:pt>
                <c:pt idx="100">
                  <c:v>-0.62395154098865446</c:v>
                </c:pt>
                <c:pt idx="101">
                  <c:v>-0.56544819208138741</c:v>
                </c:pt>
                <c:pt idx="102">
                  <c:v>-0.49914566393940535</c:v>
                </c:pt>
                <c:pt idx="103">
                  <c:v>-0.42570642950720111</c:v>
                </c:pt>
                <c:pt idx="104">
                  <c:v>-0.34586426933943787</c:v>
                </c:pt>
                <c:pt idx="105">
                  <c:v>-0.26041693990820269</c:v>
                </c:pt>
                <c:pt idx="106">
                  <c:v>-0.17021820268404075</c:v>
                </c:pt>
                <c:pt idx="107">
                  <c:v>-7.6169293633557345E-2</c:v>
                </c:pt>
                <c:pt idx="108">
                  <c:v>2.0790081632451135E-2</c:v>
                </c:pt>
                <c:pt idx="109">
                  <c:v>0.11969113708683493</c:v>
                </c:pt>
                <c:pt idx="110">
                  <c:v>0.21954568607583627</c:v>
                </c:pt>
                <c:pt idx="111">
                  <c:v>0.31935601495348248</c:v>
                </c:pt>
                <c:pt idx="112">
                  <c:v>0.41812485190653637</c:v>
                </c:pt>
                <c:pt idx="113">
                  <c:v>0.51486533136479973</c:v>
                </c:pt>
                <c:pt idx="114">
                  <c:v>0.60861085443567664</c:v>
                </c:pt>
                <c:pt idx="115">
                  <c:v>0.6984247468407927</c:v>
                </c:pt>
                <c:pt idx="116">
                  <c:v>0.78340961785576169</c:v>
                </c:pt>
                <c:pt idx="117">
                  <c:v>0.86271632674166554</c:v>
                </c:pt>
                <c:pt idx="118">
                  <c:v>0.93555246707862882</c:v>
                </c:pt>
                <c:pt idx="119">
                  <c:v>1.0011902842288314</c:v>
                </c:pt>
                <c:pt idx="120">
                  <c:v>1.0589739468202863</c:v>
                </c:pt>
                <c:pt idx="121">
                  <c:v>1.1083260995971191</c:v>
                </c:pt>
                <c:pt idx="122">
                  <c:v>1.1487536321624363</c:v>
                </c:pt>
                <c:pt idx="123">
                  <c:v>1.1798526059744108</c:v>
                </c:pt>
                <c:pt idx="124">
                  <c:v>1.2013122903666675</c:v>
                </c:pt>
                <c:pt idx="125">
                  <c:v>1.2129182672663874</c:v>
                </c:pt>
                <c:pt idx="126">
                  <c:v>1.2145545735888144</c:v>
                </c:pt>
                <c:pt idx="127">
                  <c:v>1.2062048599020656</c:v>
                </c:pt>
                <c:pt idx="128">
                  <c:v>1.1879525537852509</c:v>
                </c:pt>
                <c:pt idx="129">
                  <c:v>1.1599800262476792</c:v>
                </c:pt>
                <c:pt idx="130">
                  <c:v>1.1225667695380175</c:v>
                </c:pt>
                <c:pt idx="131">
                  <c:v>1.0760866045501305</c:v>
                </c:pt>
                <c:pt idx="132">
                  <c:v>1.0210039457282771</c:v>
                </c:pt>
                <c:pt idx="133">
                  <c:v>0.95786916079149953</c:v>
                </c:pt>
                <c:pt idx="134">
                  <c:v>0.88731307164130024</c:v>
                </c:pt>
                <c:pt idx="135">
                  <c:v>0.8100406513977263</c:v>
                </c:pt>
                <c:pt idx="136">
                  <c:v>0.72682398054098507</c:v>
                </c:pt>
                <c:pt idx="137">
                  <c:v>0.63849453253850297</c:v>
                </c:pt>
                <c:pt idx="138">
                  <c:v>0.54593486603688746</c:v>
                </c:pt>
                <c:pt idx="139">
                  <c:v>0.45006980662766449</c:v>
                </c:pt>
                <c:pt idx="140">
                  <c:v>0.35185720629567563</c:v>
                </c:pt>
                <c:pt idx="141">
                  <c:v>0.25227837287866872</c:v>
                </c:pt>
                <c:pt idx="142">
                  <c:v>0.1523282651637605</c:v>
                </c:pt>
                <c:pt idx="143">
                  <c:v>5.3005551588125366E-2</c:v>
                </c:pt>
                <c:pt idx="144">
                  <c:v>-4.4697368125912962E-2</c:v>
                </c:pt>
                <c:pt idx="145">
                  <c:v>-0.1398042787008632</c:v>
                </c:pt>
                <c:pt idx="146">
                  <c:v>-0.23136490332442528</c:v>
                </c:pt>
                <c:pt idx="147">
                  <c:v>-0.31846439850127911</c:v>
                </c:pt>
                <c:pt idx="148">
                  <c:v>-0.40023249486688278</c:v>
                </c:pt>
                <c:pt idx="149">
                  <c:v>-0.47585219263129036</c:v>
                </c:pt>
                <c:pt idx="150">
                  <c:v>-0.54456792477098848</c:v>
                </c:pt>
                <c:pt idx="151">
                  <c:v>-0.60569310640483831</c:v>
                </c:pt>
                <c:pt idx="152">
                  <c:v>-0.65861699492325343</c:v>
                </c:pt>
                <c:pt idx="153">
                  <c:v>-0.70281079232646926</c:v>
                </c:pt>
                <c:pt idx="154">
                  <c:v>-0.73783292879935991</c:v>
                </c:pt>
                <c:pt idx="155">
                  <c:v>-0.76333347473106761</c:v>
                </c:pt>
                <c:pt idx="156">
                  <c:v>-0.77905763709600229</c:v>
                </c:pt>
                <c:pt idx="157">
                  <c:v>-0.78484830526153093</c:v>
                </c:pt>
                <c:pt idx="158">
                  <c:v>-0.78064762078548378</c:v>
                </c:pt>
                <c:pt idx="159">
                  <c:v>-0.76649755551858356</c:v>
                </c:pt>
                <c:pt idx="160">
                  <c:v>-0.74253949223558791</c:v>
                </c:pt>
                <c:pt idx="161">
                  <c:v>-0.70901281198533739</c:v>
                </c:pt>
                <c:pt idx="162">
                  <c:v>-0.66625250227444455</c:v>
                </c:pt>
                <c:pt idx="163">
                  <c:v>-0.61468580998286226</c:v>
                </c:pt>
                <c:pt idx="164">
                  <c:v>-0.55482797245428572</c:v>
                </c:pt>
                <c:pt idx="165">
                  <c:v>-0.48727706941493026</c:v>
                </c:pt>
                <c:pt idx="166">
                  <c:v>-0.41270804715860504</c:v>
                </c:pt>
                <c:pt idx="167">
                  <c:v>-0.33186597470645379</c:v>
                </c:pt>
                <c:pt idx="168">
                  <c:v>-0.24555859932358232</c:v>
                </c:pt>
                <c:pt idx="169">
                  <c:v>-0.15464827577539098</c:v>
                </c:pt>
                <c:pt idx="170">
                  <c:v>-6.0043349963815662E-2</c:v>
                </c:pt>
                <c:pt idx="171">
                  <c:v>3.7310916964664959E-2</c:v>
                </c:pt>
                <c:pt idx="172">
                  <c:v>0.13644179335594364</c:v>
                </c:pt>
                <c:pt idx="173">
                  <c:v>0.23635879626142972</c:v>
                </c:pt>
                <c:pt idx="174">
                  <c:v>0.33606358801626157</c:v>
                </c:pt>
                <c:pt idx="175">
                  <c:v>0.43455995129924707</c:v>
                </c:pt>
                <c:pt idx="176">
                  <c:v>0.53086374300703165</c:v>
                </c:pt>
                <c:pt idx="177">
                  <c:v>0.62401272748667225</c:v>
                </c:pt>
                <c:pt idx="178">
                  <c:v>0.71307619087620866</c:v>
                </c:pt>
                <c:pt idx="179">
                  <c:v>0.79716424048991952</c:v>
                </c:pt>
                <c:pt idx="180">
                  <c:v>0.87543669633187804</c:v>
                </c:pt>
                <c:pt idx="181">
                  <c:v>0.94711148589674554</c:v>
                </c:pt>
                <c:pt idx="182">
                  <c:v>1.0114724583797252</c:v>
                </c:pt>
                <c:pt idx="183">
                  <c:v>1.0678765402186761</c:v>
                </c:pt>
                <c:pt idx="184">
                  <c:v>1.115760160472574</c:v>
                </c:pt>
                <c:pt idx="185">
                  <c:v>1.1546448818360622</c:v>
                </c:pt>
                <c:pt idx="186">
                  <c:v>1.1841421810268566</c:v>
                </c:pt>
                <c:pt idx="187">
                  <c:v>1.203957330781954</c:v>
                </c:pt>
                <c:pt idx="188">
                  <c:v>1.2138923446750187</c:v>
                </c:pt>
                <c:pt idx="189">
                  <c:v>1.2138479553313102</c:v>
                </c:pt>
                <c:pt idx="190">
                  <c:v>1.2038246062744777</c:v>
                </c:pt>
                <c:pt idx="191">
                  <c:v>1.1839224474950187</c:v>
                </c:pt>
                <c:pt idx="192">
                  <c:v>1.1543403347846781</c:v>
                </c:pt>
                <c:pt idx="193">
                  <c:v>1.1153738428351114</c:v>
                </c:pt>
                <c:pt idx="194">
                  <c:v>1.0674123119532692</c:v>
                </c:pt>
                <c:pt idx="195">
                  <c:v>1.0109349579017484</c:v>
                </c:pt>
                <c:pt idx="196">
                  <c:v>0.94650608373330036</c:v>
                </c:pt>
                <c:pt idx="197">
                  <c:v>0.87476944146126256</c:v>
                </c:pt>
                <c:pt idx="198">
                  <c:v>0.79644179990223551</c:v>
                </c:pt>
                <c:pt idx="199">
                  <c:v>0.7123057829590016</c:v>
                </c:pt>
                <c:pt idx="200">
                  <c:v>0.62320204990118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2CEA-411F-B3CE-A94477EA2726}"/>
            </c:ext>
          </c:extLst>
        </c:ser>
        <c:ser>
          <c:idx val="66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P$17:$BP$217</c:f>
              <c:numCache>
                <c:formatCode>General</c:formatCode>
                <c:ptCount val="201"/>
                <c:pt idx="0">
                  <c:v>1.311541363513371</c:v>
                </c:pt>
                <c:pt idx="1">
                  <c:v>1.306545528791397</c:v>
                </c:pt>
                <c:pt idx="2">
                  <c:v>1.2916079413546127</c:v>
                </c:pt>
                <c:pt idx="3">
                  <c:v>1.266877852638977</c:v>
                </c:pt>
                <c:pt idx="4">
                  <c:v>1.2326023575162561</c:v>
                </c:pt>
                <c:pt idx="5">
                  <c:v>1.1891239254037438</c:v>
                </c:pt>
                <c:pt idx="6">
                  <c:v>1.1368769784230495</c:v>
                </c:pt>
                <c:pt idx="7">
                  <c:v>1.0763835507978596</c:v>
                </c:pt>
                <c:pt idx="8">
                  <c:v>1.0082480728605365</c:v>
                </c:pt>
                <c:pt idx="9">
                  <c:v>0.93315133178403564</c:v>
                </c:pt>
                <c:pt idx="10">
                  <c:v>0.85184366938151079</c:v>
                </c:pt>
                <c:pt idx="11">
                  <c:v>0.76513748493894851</c:v>
                </c:pt>
                <c:pt idx="12">
                  <c:v>0.67389911799004465</c:v>
                </c:pt>
                <c:pt idx="13">
                  <c:v>0.57904019213795843</c:v>
                </c:pt>
                <c:pt idx="14">
                  <c:v>0.48150850641361187</c:v>
                </c:pt>
                <c:pt idx="15">
                  <c:v>0.38227856518107378</c:v>
                </c:pt>
                <c:pt idx="16">
                  <c:v>0.28234184121208206</c:v>
                </c:pt>
                <c:pt idx="17">
                  <c:v>0.182696869217846</c:v>
                </c:pt>
                <c:pt idx="18">
                  <c:v>8.4339268820283558E-2</c:v>
                </c:pt>
                <c:pt idx="19">
                  <c:v>-1.174820335013288E-2</c:v>
                </c:pt>
                <c:pt idx="20">
                  <c:v>-0.10460547303377171</c:v>
                </c:pt>
                <c:pt idx="21">
                  <c:v>-0.19330474108648682</c:v>
                </c:pt>
                <c:pt idx="22">
                  <c:v>-0.27695975374197518</c:v>
                </c:pt>
                <c:pt idx="23">
                  <c:v>-0.35473465776645369</c:v>
                </c:pt>
                <c:pt idx="24">
                  <c:v>-0.42585235202787491</c:v>
                </c:pt>
                <c:pt idx="25">
                  <c:v>-0.48960225203356317</c:v>
                </c:pt>
                <c:pt idx="26">
                  <c:v>-0.54534738985557674</c:v>
                </c:pt>
                <c:pt idx="27">
                  <c:v>-0.59253077850369062</c:v>
                </c:pt>
                <c:pt idx="28">
                  <c:v>-0.63068097715528748</c:v>
                </c:pt>
                <c:pt idx="29">
                  <c:v>-0.65941680163621963</c:v>
                </c:pt>
                <c:pt idx="30">
                  <c:v>-0.67845113308707461</c:v>
                </c:pt>
                <c:pt idx="31">
                  <c:v>-0.68759378675990845</c:v>
                </c:pt>
                <c:pt idx="32">
                  <c:v>-0.68675341228138187</c:v>
                </c:pt>
                <c:pt idx="33">
                  <c:v>-0.67593840639549363</c:v>
                </c:pt>
                <c:pt idx="34">
                  <c:v>-0.6552568290660894</c:v>
                </c:pt>
                <c:pt idx="35">
                  <c:v>-0.62491532377742454</c:v>
                </c:pt>
                <c:pt idx="36">
                  <c:v>-0.58521705282077519</c:v>
                </c:pt>
                <c:pt idx="37">
                  <c:v>-0.53655866819703602</c:v>
                </c:pt>
                <c:pt idx="38">
                  <c:v>-0.47942634840104442</c:v>
                </c:pt>
                <c:pt idx="39">
                  <c:v>-0.41439094068676757</c:v>
                </c:pt>
                <c:pt idx="40">
                  <c:v>-0.34210225735023952</c:v>
                </c:pt>
                <c:pt idx="41">
                  <c:v>-0.26328258301989665</c:v>
                </c:pt>
                <c:pt idx="42">
                  <c:v>-0.17871945782732757</c:v>
                </c:pt>
                <c:pt idx="43">
                  <c:v>-8.9257808566603536E-2</c:v>
                </c:pt>
                <c:pt idx="44">
                  <c:v>4.2084935349517294E-3</c:v>
                </c:pt>
                <c:pt idx="45">
                  <c:v>0.10074556408259139</c:v>
                </c:pt>
                <c:pt idx="46">
                  <c:v>0.19938883657831621</c:v>
                </c:pt>
                <c:pt idx="47">
                  <c:v>0.29915270005047961</c:v>
                </c:pt>
                <c:pt idx="48">
                  <c:v>0.39904034695281659</c:v>
                </c:pt>
                <c:pt idx="49">
                  <c:v>0.49805373293594513</c:v>
                </c:pt>
                <c:pt idx="50">
                  <c:v>0.59520354897659566</c:v>
                </c:pt>
                <c:pt idx="51">
                  <c:v>0.68951910622634971</c:v>
                </c:pt>
                <c:pt idx="52">
                  <c:v>0.7800580348137458</c:v>
                </c:pt>
                <c:pt idx="53">
                  <c:v>0.86591569969252968</c:v>
                </c:pt>
                <c:pt idx="54">
                  <c:v>0.94623423945600305</c:v>
                </c:pt>
                <c:pt idx="55">
                  <c:v>1.0202111378046286</c:v>
                </c:pt>
                <c:pt idx="56">
                  <c:v>1.0871072420236183</c:v>
                </c:pt>
                <c:pt idx="57">
                  <c:v>1.1462541483525284</c:v>
                </c:pt>
                <c:pt idx="58">
                  <c:v>1.1970608804546878</c:v>
                </c:pt>
                <c:pt idx="59">
                  <c:v>1.239019794257405</c:v>
                </c:pt>
                <c:pt idx="60">
                  <c:v>1.2717116501637356</c:v>
                </c:pt>
                <c:pt idx="61">
                  <c:v>1.2948098019559546</c:v>
                </c:pt>
                <c:pt idx="62">
                  <c:v>1.3080834605365881</c:v>
                </c:pt>
                <c:pt idx="63">
                  <c:v>1.3113999998967862</c:v>
                </c:pt>
                <c:pt idx="64">
                  <c:v>1.3047262822715646</c:v>
                </c:pt>
                <c:pt idx="65">
                  <c:v>1.2881289892413961</c:v>
                </c:pt>
                <c:pt idx="66">
                  <c:v>1.261773955471903</c:v>
                </c:pt>
                <c:pt idx="67">
                  <c:v>1.2259245117486937</c:v>
                </c:pt>
                <c:pt idx="68">
                  <c:v>1.1809388538632002</c:v>
                </c:pt>
                <c:pt idx="69">
                  <c:v>1.1272664636387331</c:v>
                </c:pt>
                <c:pt idx="70">
                  <c:v>1.0654436178566815</c:v>
                </c:pt>
                <c:pt idx="71">
                  <c:v>0.99608802995618406</c:v>
                </c:pt>
                <c:pt idx="72">
                  <c:v>0.91989267804563335</c:v>
                </c:pt>
                <c:pt idx="73">
                  <c:v>0.83761888089448466</c:v>
                </c:pt>
                <c:pt idx="74">
                  <c:v>0.75008869108777099</c:v>
                </c:pt>
                <c:pt idx="75">
                  <c:v>0.6581766813484069</c:v>
                </c:pt>
                <c:pt idx="76">
                  <c:v>0.56280120609563711</c:v>
                </c:pt>
                <c:pt idx="77">
                  <c:v>0.46491522555124687</c:v>
                </c:pt>
                <c:pt idx="78">
                  <c:v>0.36549678407603237</c:v>
                </c:pt>
                <c:pt idx="79">
                  <c:v>0.26553923787384653</c:v>
                </c:pt>
                <c:pt idx="80">
                  <c:v>0.16604132970476987</c:v>
                </c:pt>
                <c:pt idx="81">
                  <c:v>6.7997209777592021E-2</c:v>
                </c:pt>
                <c:pt idx="82">
                  <c:v>-2.7613497470451775E-2</c:v>
                </c:pt>
                <c:pt idx="83">
                  <c:v>-0.11983548145723694</c:v>
                </c:pt>
                <c:pt idx="84">
                  <c:v>-0.20774729060330238</c:v>
                </c:pt>
                <c:pt idx="85">
                  <c:v>-0.29047053917144122</c:v>
                </c:pt>
                <c:pt idx="86">
                  <c:v>-0.36717868380663093</c:v>
                </c:pt>
                <c:pt idx="87">
                  <c:v>-0.43710528208401817</c:v>
                </c:pt>
                <c:pt idx="88">
                  <c:v>-0.49955165054827549</c:v>
                </c:pt>
                <c:pt idx="89">
                  <c:v>-0.55389384572773315</c:v>
                </c:pt>
                <c:pt idx="90">
                  <c:v>-0.59958889837129936</c:v>
                </c:pt>
                <c:pt idx="91">
                  <c:v>-0.63618023861773576</c:v>
                </c:pt>
                <c:pt idx="92">
                  <c:v>-0.663302257890789</c:v>
                </c:pt>
                <c:pt idx="93">
                  <c:v>-0.6806839619392302</c:v>
                </c:pt>
                <c:pt idx="94">
                  <c:v>-0.6881516785218349</c:v>
                </c:pt>
                <c:pt idx="95">
                  <c:v>-0.68563079268300875</c:v>
                </c:pt>
                <c:pt idx="96">
                  <c:v>-0.67314649228075907</c:v>
                </c:pt>
                <c:pt idx="97">
                  <c:v>-0.65082351631794388</c:v>
                </c:pt>
                <c:pt idx="98">
                  <c:v>-0.61888490859138923</c:v>
                </c:pt>
                <c:pt idx="99">
                  <c:v>-0.57764978911199871</c:v>
                </c:pt>
                <c:pt idx="100">
                  <c:v>-0.52753016556309196</c:v>
                </c:pt>
                <c:pt idx="101">
                  <c:v>-0.46902681665582485</c:v>
                </c:pt>
                <c:pt idx="102">
                  <c:v>-0.40272428851384284</c:v>
                </c:pt>
                <c:pt idx="103">
                  <c:v>-0.32928505408163861</c:v>
                </c:pt>
                <c:pt idx="104">
                  <c:v>-0.24944289391387536</c:v>
                </c:pt>
                <c:pt idx="105">
                  <c:v>-0.16399556448264019</c:v>
                </c:pt>
                <c:pt idx="106">
                  <c:v>-7.3796827258478248E-2</c:v>
                </c:pt>
                <c:pt idx="107">
                  <c:v>2.0252081792005161E-2</c:v>
                </c:pt>
                <c:pt idx="108">
                  <c:v>0.11721145705801364</c:v>
                </c:pt>
                <c:pt idx="109">
                  <c:v>0.21611251251239744</c:v>
                </c:pt>
                <c:pt idx="110">
                  <c:v>0.31596706150139875</c:v>
                </c:pt>
                <c:pt idx="111">
                  <c:v>0.41577739037904499</c:v>
                </c:pt>
                <c:pt idx="112">
                  <c:v>0.51454622733209887</c:v>
                </c:pt>
                <c:pt idx="113">
                  <c:v>0.61128670679036223</c:v>
                </c:pt>
                <c:pt idx="114">
                  <c:v>0.70503222986123915</c:v>
                </c:pt>
                <c:pt idx="115">
                  <c:v>0.7948461222663552</c:v>
                </c:pt>
                <c:pt idx="116">
                  <c:v>0.87983099328132419</c:v>
                </c:pt>
                <c:pt idx="117">
                  <c:v>0.95913770216722805</c:v>
                </c:pt>
                <c:pt idx="118">
                  <c:v>1.0319738425041913</c:v>
                </c:pt>
                <c:pt idx="119">
                  <c:v>1.0976116596543939</c:v>
                </c:pt>
                <c:pt idx="120">
                  <c:v>1.1553953222458488</c:v>
                </c:pt>
                <c:pt idx="121">
                  <c:v>1.2047474750226816</c:v>
                </c:pt>
                <c:pt idx="122">
                  <c:v>1.2451750075879988</c:v>
                </c:pt>
                <c:pt idx="123">
                  <c:v>1.2762739813999733</c:v>
                </c:pt>
                <c:pt idx="124">
                  <c:v>1.29773366579223</c:v>
                </c:pt>
                <c:pt idx="125">
                  <c:v>1.3093396426919499</c:v>
                </c:pt>
                <c:pt idx="126">
                  <c:v>1.3109759490143769</c:v>
                </c:pt>
                <c:pt idx="127">
                  <c:v>1.3026262353276281</c:v>
                </c:pt>
                <c:pt idx="128">
                  <c:v>1.2843739292108134</c:v>
                </c:pt>
                <c:pt idx="129">
                  <c:v>1.2564014016732417</c:v>
                </c:pt>
                <c:pt idx="130">
                  <c:v>1.21898814496358</c:v>
                </c:pt>
                <c:pt idx="131">
                  <c:v>1.172507979975693</c:v>
                </c:pt>
                <c:pt idx="132">
                  <c:v>1.1174253211538396</c:v>
                </c:pt>
                <c:pt idx="133">
                  <c:v>1.054290536217062</c:v>
                </c:pt>
                <c:pt idx="134">
                  <c:v>0.98373444706686275</c:v>
                </c:pt>
                <c:pt idx="135">
                  <c:v>0.9064620268232888</c:v>
                </c:pt>
                <c:pt idx="136">
                  <c:v>0.82324535596654758</c:v>
                </c:pt>
                <c:pt idx="137">
                  <c:v>0.73491590796406547</c:v>
                </c:pt>
                <c:pt idx="138">
                  <c:v>0.64235624146244996</c:v>
                </c:pt>
                <c:pt idx="139">
                  <c:v>0.546491182053227</c:v>
                </c:pt>
                <c:pt idx="140">
                  <c:v>0.44827858172123813</c:v>
                </c:pt>
                <c:pt idx="141">
                  <c:v>0.34869974830423123</c:v>
                </c:pt>
                <c:pt idx="142">
                  <c:v>0.248749640589323</c:v>
                </c:pt>
                <c:pt idx="143">
                  <c:v>0.14942692701368787</c:v>
                </c:pt>
                <c:pt idx="144">
                  <c:v>5.1724007299649544E-2</c:v>
                </c:pt>
                <c:pt idx="145">
                  <c:v>-4.3382903275300699E-2</c:v>
                </c:pt>
                <c:pt idx="146">
                  <c:v>-0.13494352789886277</c:v>
                </c:pt>
                <c:pt idx="147">
                  <c:v>-0.22204302307571661</c:v>
                </c:pt>
                <c:pt idx="148">
                  <c:v>-0.30381111944132028</c:v>
                </c:pt>
                <c:pt idx="149">
                  <c:v>-0.37943081720572785</c:v>
                </c:pt>
                <c:pt idx="150">
                  <c:v>-0.44814654934542592</c:v>
                </c:pt>
                <c:pt idx="151">
                  <c:v>-0.50927173097927581</c:v>
                </c:pt>
                <c:pt idx="152">
                  <c:v>-0.56219561949769092</c:v>
                </c:pt>
                <c:pt idx="153">
                  <c:v>-0.60638941690090675</c:v>
                </c:pt>
                <c:pt idx="154">
                  <c:v>-0.64141155337379741</c:v>
                </c:pt>
                <c:pt idx="155">
                  <c:v>-0.6669120993055051</c:v>
                </c:pt>
                <c:pt idx="156">
                  <c:v>-0.68263626167043978</c:v>
                </c:pt>
                <c:pt idx="157">
                  <c:v>-0.68842692983596843</c:v>
                </c:pt>
                <c:pt idx="158">
                  <c:v>-0.68422624535992127</c:v>
                </c:pt>
                <c:pt idx="159">
                  <c:v>-0.67007618009302106</c:v>
                </c:pt>
                <c:pt idx="160">
                  <c:v>-0.6461181168100254</c:v>
                </c:pt>
                <c:pt idx="161">
                  <c:v>-0.61259143655977488</c:v>
                </c:pt>
                <c:pt idx="162">
                  <c:v>-0.56983112684888204</c:v>
                </c:pt>
                <c:pt idx="163">
                  <c:v>-0.51826443455729976</c:v>
                </c:pt>
                <c:pt idx="164">
                  <c:v>-0.45840659702872327</c:v>
                </c:pt>
                <c:pt idx="165">
                  <c:v>-0.39085569398936776</c:v>
                </c:pt>
                <c:pt idx="166">
                  <c:v>-0.31628667173304253</c:v>
                </c:pt>
                <c:pt idx="167">
                  <c:v>-0.23544459928089129</c:v>
                </c:pt>
                <c:pt idx="168">
                  <c:v>-0.14913722389801981</c:v>
                </c:pt>
                <c:pt idx="169">
                  <c:v>-5.822690034982847E-2</c:v>
                </c:pt>
                <c:pt idx="170">
                  <c:v>3.6378025461746843E-2</c:v>
                </c:pt>
                <c:pt idx="171">
                  <c:v>0.13373229239022746</c:v>
                </c:pt>
                <c:pt idx="172">
                  <c:v>0.23286316878150615</c:v>
                </c:pt>
                <c:pt idx="173">
                  <c:v>0.33278017168699225</c:v>
                </c:pt>
                <c:pt idx="174">
                  <c:v>0.43248496344182408</c:v>
                </c:pt>
                <c:pt idx="175">
                  <c:v>0.53098132672480958</c:v>
                </c:pt>
                <c:pt idx="176">
                  <c:v>0.62728511843259416</c:v>
                </c:pt>
                <c:pt idx="177">
                  <c:v>0.72043410291223475</c:v>
                </c:pt>
                <c:pt idx="178">
                  <c:v>0.80949756630177117</c:v>
                </c:pt>
                <c:pt idx="179">
                  <c:v>0.89358561591548202</c:v>
                </c:pt>
                <c:pt idx="180">
                  <c:v>0.97185807175744054</c:v>
                </c:pt>
                <c:pt idx="181">
                  <c:v>1.043532861322308</c:v>
                </c:pt>
                <c:pt idx="182">
                  <c:v>1.1078938338052877</c:v>
                </c:pt>
                <c:pt idx="183">
                  <c:v>1.1642979156442386</c:v>
                </c:pt>
                <c:pt idx="184">
                  <c:v>1.2121815358981365</c:v>
                </c:pt>
                <c:pt idx="185">
                  <c:v>1.2510662572616247</c:v>
                </c:pt>
                <c:pt idx="186">
                  <c:v>1.2805635564524191</c:v>
                </c:pt>
                <c:pt idx="187">
                  <c:v>1.3003787062075165</c:v>
                </c:pt>
                <c:pt idx="188">
                  <c:v>1.3103137201005812</c:v>
                </c:pt>
                <c:pt idx="189">
                  <c:v>1.3102693307568727</c:v>
                </c:pt>
                <c:pt idx="190">
                  <c:v>1.3002459817000402</c:v>
                </c:pt>
                <c:pt idx="191">
                  <c:v>1.2803438229205812</c:v>
                </c:pt>
                <c:pt idx="192">
                  <c:v>1.2507617102102406</c:v>
                </c:pt>
                <c:pt idx="193">
                  <c:v>1.2117952182606739</c:v>
                </c:pt>
                <c:pt idx="194">
                  <c:v>1.1638336873788317</c:v>
                </c:pt>
                <c:pt idx="195">
                  <c:v>1.1073563333273109</c:v>
                </c:pt>
                <c:pt idx="196">
                  <c:v>1.0429274591588629</c:v>
                </c:pt>
                <c:pt idx="197">
                  <c:v>0.97119081688682507</c:v>
                </c:pt>
                <c:pt idx="198">
                  <c:v>0.89286317532779802</c:v>
                </c:pt>
                <c:pt idx="199">
                  <c:v>0.8087271583845641</c:v>
                </c:pt>
                <c:pt idx="200">
                  <c:v>0.71962342532675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2CEA-411F-B3CE-A94477EA2726}"/>
            </c:ext>
          </c:extLst>
        </c:ser>
        <c:ser>
          <c:idx val="67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Q$17:$BQ$217</c:f>
              <c:numCache>
                <c:formatCode>General</c:formatCode>
                <c:ptCount val="201"/>
                <c:pt idx="0">
                  <c:v>1.404849920616591</c:v>
                </c:pt>
                <c:pt idx="1">
                  <c:v>1.3998540858946169</c:v>
                </c:pt>
                <c:pt idx="2">
                  <c:v>1.3849164984578326</c:v>
                </c:pt>
                <c:pt idx="3">
                  <c:v>1.360186409742197</c:v>
                </c:pt>
                <c:pt idx="4">
                  <c:v>1.3259109146194761</c:v>
                </c:pt>
                <c:pt idx="5">
                  <c:v>1.2824324825069637</c:v>
                </c:pt>
                <c:pt idx="6">
                  <c:v>1.2301855355262694</c:v>
                </c:pt>
                <c:pt idx="7">
                  <c:v>1.1696921079010796</c:v>
                </c:pt>
                <c:pt idx="8">
                  <c:v>1.1015566299637565</c:v>
                </c:pt>
                <c:pt idx="9">
                  <c:v>1.0264598888872556</c:v>
                </c:pt>
                <c:pt idx="10">
                  <c:v>0.94515222648473074</c:v>
                </c:pt>
                <c:pt idx="11">
                  <c:v>0.85844604204216846</c:v>
                </c:pt>
                <c:pt idx="12">
                  <c:v>0.7672076750932646</c:v>
                </c:pt>
                <c:pt idx="13">
                  <c:v>0.67234874924117838</c:v>
                </c:pt>
                <c:pt idx="14">
                  <c:v>0.57481706351683182</c:v>
                </c:pt>
                <c:pt idx="15">
                  <c:v>0.47558712228429373</c:v>
                </c:pt>
                <c:pt idx="16">
                  <c:v>0.375650398315302</c:v>
                </c:pt>
                <c:pt idx="17">
                  <c:v>0.27600542632106595</c:v>
                </c:pt>
                <c:pt idx="18">
                  <c:v>0.17764782592350351</c:v>
                </c:pt>
                <c:pt idx="19">
                  <c:v>8.1560353753087067E-2</c:v>
                </c:pt>
                <c:pt idx="20">
                  <c:v>-1.1296915930551765E-2</c:v>
                </c:pt>
                <c:pt idx="21">
                  <c:v>-9.9996183983266873E-2</c:v>
                </c:pt>
                <c:pt idx="22">
                  <c:v>-0.18365119663875523</c:v>
                </c:pt>
                <c:pt idx="23">
                  <c:v>-0.26142610066323374</c:v>
                </c:pt>
                <c:pt idx="24">
                  <c:v>-0.33254379492465497</c:v>
                </c:pt>
                <c:pt idx="25">
                  <c:v>-0.39629369493034322</c:v>
                </c:pt>
                <c:pt idx="26">
                  <c:v>-0.45203883275235673</c:v>
                </c:pt>
                <c:pt idx="27">
                  <c:v>-0.49922222140047062</c:v>
                </c:pt>
                <c:pt idx="28">
                  <c:v>-0.53737242005206753</c:v>
                </c:pt>
                <c:pt idx="29">
                  <c:v>-0.56610824453299968</c:v>
                </c:pt>
                <c:pt idx="30">
                  <c:v>-0.58514257598385466</c:v>
                </c:pt>
                <c:pt idx="31">
                  <c:v>-0.59428522965668851</c:v>
                </c:pt>
                <c:pt idx="32">
                  <c:v>-0.59344485517816192</c:v>
                </c:pt>
                <c:pt idx="33">
                  <c:v>-0.58262984929227368</c:v>
                </c:pt>
                <c:pt idx="34">
                  <c:v>-0.56194827196286945</c:v>
                </c:pt>
                <c:pt idx="35">
                  <c:v>-0.53160676667420459</c:v>
                </c:pt>
                <c:pt idx="36">
                  <c:v>-0.49190849571755518</c:v>
                </c:pt>
                <c:pt idx="37">
                  <c:v>-0.44325011109381612</c:v>
                </c:pt>
                <c:pt idx="38">
                  <c:v>-0.38611779129782448</c:v>
                </c:pt>
                <c:pt idx="39">
                  <c:v>-0.32108238358354763</c:v>
                </c:pt>
                <c:pt idx="40">
                  <c:v>-0.24879370024701958</c:v>
                </c:pt>
                <c:pt idx="41">
                  <c:v>-0.16997402591667671</c:v>
                </c:pt>
                <c:pt idx="42">
                  <c:v>-8.5410900724107619E-2</c:v>
                </c:pt>
                <c:pt idx="43">
                  <c:v>4.0507485366164109E-3</c:v>
                </c:pt>
                <c:pt idx="44">
                  <c:v>9.7517050638171676E-2</c:v>
                </c:pt>
                <c:pt idx="45">
                  <c:v>0.19405412118581133</c:v>
                </c:pt>
                <c:pt idx="46">
                  <c:v>0.29269739368153613</c:v>
                </c:pt>
                <c:pt idx="47">
                  <c:v>0.39246125715369956</c:v>
                </c:pt>
                <c:pt idx="48">
                  <c:v>0.49234890405603654</c:v>
                </c:pt>
                <c:pt idx="49">
                  <c:v>0.59136229003916507</c:v>
                </c:pt>
                <c:pt idx="50">
                  <c:v>0.68851210607981561</c:v>
                </c:pt>
                <c:pt idx="51">
                  <c:v>0.78282766332956966</c:v>
                </c:pt>
                <c:pt idx="52">
                  <c:v>0.87336659191696575</c:v>
                </c:pt>
                <c:pt idx="53">
                  <c:v>0.95922425679574963</c:v>
                </c:pt>
                <c:pt idx="54">
                  <c:v>1.039542796559223</c:v>
                </c:pt>
                <c:pt idx="55">
                  <c:v>1.1135196949078485</c:v>
                </c:pt>
                <c:pt idx="56">
                  <c:v>1.1804157991268382</c:v>
                </c:pt>
                <c:pt idx="57">
                  <c:v>1.2395627054557483</c:v>
                </c:pt>
                <c:pt idx="58">
                  <c:v>1.2903694375579078</c:v>
                </c:pt>
                <c:pt idx="59">
                  <c:v>1.332328351360625</c:v>
                </c:pt>
                <c:pt idx="60">
                  <c:v>1.3650202072669555</c:v>
                </c:pt>
                <c:pt idx="61">
                  <c:v>1.3881183590591746</c:v>
                </c:pt>
                <c:pt idx="62">
                  <c:v>1.401392017639808</c:v>
                </c:pt>
                <c:pt idx="63">
                  <c:v>1.4047085570000062</c:v>
                </c:pt>
                <c:pt idx="64">
                  <c:v>1.3980348393747846</c:v>
                </c:pt>
                <c:pt idx="65">
                  <c:v>1.381437546344616</c:v>
                </c:pt>
                <c:pt idx="66">
                  <c:v>1.3550825125751229</c:v>
                </c:pt>
                <c:pt idx="67">
                  <c:v>1.3192330688519136</c:v>
                </c:pt>
                <c:pt idx="68">
                  <c:v>1.2742474109664201</c:v>
                </c:pt>
                <c:pt idx="69">
                  <c:v>1.220575020741953</c:v>
                </c:pt>
                <c:pt idx="70">
                  <c:v>1.1587521749599015</c:v>
                </c:pt>
                <c:pt idx="71">
                  <c:v>1.089396587059404</c:v>
                </c:pt>
                <c:pt idx="72">
                  <c:v>1.0132012351488533</c:v>
                </c:pt>
                <c:pt idx="73">
                  <c:v>0.93092743799770461</c:v>
                </c:pt>
                <c:pt idx="74">
                  <c:v>0.84339724819099093</c:v>
                </c:pt>
                <c:pt idx="75">
                  <c:v>0.75148523845162685</c:v>
                </c:pt>
                <c:pt idx="76">
                  <c:v>0.65610976319885705</c:v>
                </c:pt>
                <c:pt idx="77">
                  <c:v>0.55822378265446682</c:v>
                </c:pt>
                <c:pt idx="78">
                  <c:v>0.45880534117925231</c:v>
                </c:pt>
                <c:pt idx="79">
                  <c:v>0.35884779497706648</c:v>
                </c:pt>
                <c:pt idx="80">
                  <c:v>0.25934988680798982</c:v>
                </c:pt>
                <c:pt idx="81">
                  <c:v>0.16130576688081197</c:v>
                </c:pt>
                <c:pt idx="82">
                  <c:v>6.5695059632768171E-2</c:v>
                </c:pt>
                <c:pt idx="83">
                  <c:v>-2.652692435401699E-2</c:v>
                </c:pt>
                <c:pt idx="84">
                  <c:v>-0.11443873350008243</c:v>
                </c:pt>
                <c:pt idx="85">
                  <c:v>-0.19716198206822128</c:v>
                </c:pt>
                <c:pt idx="86">
                  <c:v>-0.27387012670341099</c:v>
                </c:pt>
                <c:pt idx="87">
                  <c:v>-0.34379672498079822</c:v>
                </c:pt>
                <c:pt idx="88">
                  <c:v>-0.40624309344505555</c:v>
                </c:pt>
                <c:pt idx="89">
                  <c:v>-0.46058528862451315</c:v>
                </c:pt>
                <c:pt idx="90">
                  <c:v>-0.50628034126807941</c:v>
                </c:pt>
                <c:pt idx="91">
                  <c:v>-0.54287168151451581</c:v>
                </c:pt>
                <c:pt idx="92">
                  <c:v>-0.56999370078756906</c:v>
                </c:pt>
                <c:pt idx="93">
                  <c:v>-0.58737540483601025</c:v>
                </c:pt>
                <c:pt idx="94">
                  <c:v>-0.59484312141861495</c:v>
                </c:pt>
                <c:pt idx="95">
                  <c:v>-0.5923222355797888</c:v>
                </c:pt>
                <c:pt idx="96">
                  <c:v>-0.57983793517753912</c:v>
                </c:pt>
                <c:pt idx="97">
                  <c:v>-0.55751495921472394</c:v>
                </c:pt>
                <c:pt idx="98">
                  <c:v>-0.52557635148816928</c:v>
                </c:pt>
                <c:pt idx="99">
                  <c:v>-0.48434123200877882</c:v>
                </c:pt>
                <c:pt idx="100">
                  <c:v>-0.43422160845987207</c:v>
                </c:pt>
                <c:pt idx="101">
                  <c:v>-0.37571825955260491</c:v>
                </c:pt>
                <c:pt idx="102">
                  <c:v>-0.3094157314106229</c:v>
                </c:pt>
                <c:pt idx="103">
                  <c:v>-0.23597649697841866</c:v>
                </c:pt>
                <c:pt idx="104">
                  <c:v>-0.15613433681065542</c:v>
                </c:pt>
                <c:pt idx="105">
                  <c:v>-7.0687007379420241E-2</c:v>
                </c:pt>
                <c:pt idx="106">
                  <c:v>1.9511729844741699E-2</c:v>
                </c:pt>
                <c:pt idx="107">
                  <c:v>0.11356063889522511</c:v>
                </c:pt>
                <c:pt idx="108">
                  <c:v>0.21052001416123359</c:v>
                </c:pt>
                <c:pt idx="109">
                  <c:v>0.30942106961561738</c:v>
                </c:pt>
                <c:pt idx="110">
                  <c:v>0.4092756186046187</c:v>
                </c:pt>
                <c:pt idx="111">
                  <c:v>0.50908594748226499</c:v>
                </c:pt>
                <c:pt idx="112">
                  <c:v>0.60785478443531882</c:v>
                </c:pt>
                <c:pt idx="113">
                  <c:v>0.70459526389358218</c:v>
                </c:pt>
                <c:pt idx="114">
                  <c:v>0.79834078696445909</c:v>
                </c:pt>
                <c:pt idx="115">
                  <c:v>0.88815467936957515</c:v>
                </c:pt>
                <c:pt idx="116">
                  <c:v>0.97313955038454414</c:v>
                </c:pt>
                <c:pt idx="117">
                  <c:v>1.052446259270448</c:v>
                </c:pt>
                <c:pt idx="118">
                  <c:v>1.1252823996074113</c:v>
                </c:pt>
                <c:pt idx="119">
                  <c:v>1.1909202167576138</c:v>
                </c:pt>
                <c:pt idx="120">
                  <c:v>1.2487038793490688</c:v>
                </c:pt>
                <c:pt idx="121">
                  <c:v>1.2980560321259016</c:v>
                </c:pt>
                <c:pt idx="122">
                  <c:v>1.3384835646912188</c:v>
                </c:pt>
                <c:pt idx="123">
                  <c:v>1.3695825385031932</c:v>
                </c:pt>
                <c:pt idx="124">
                  <c:v>1.39104222289545</c:v>
                </c:pt>
                <c:pt idx="125">
                  <c:v>1.4026481997951699</c:v>
                </c:pt>
                <c:pt idx="126">
                  <c:v>1.4042845061175968</c:v>
                </c:pt>
                <c:pt idx="127">
                  <c:v>1.3959347924308481</c:v>
                </c:pt>
                <c:pt idx="128">
                  <c:v>1.3776824863140333</c:v>
                </c:pt>
                <c:pt idx="129">
                  <c:v>1.3497099587764616</c:v>
                </c:pt>
                <c:pt idx="130">
                  <c:v>1.3122967020667999</c:v>
                </c:pt>
                <c:pt idx="131">
                  <c:v>1.265816537078913</c:v>
                </c:pt>
                <c:pt idx="132">
                  <c:v>1.2107338782570596</c:v>
                </c:pt>
                <c:pt idx="133">
                  <c:v>1.147599093320282</c:v>
                </c:pt>
                <c:pt idx="134">
                  <c:v>1.0770430041700827</c:v>
                </c:pt>
                <c:pt idx="135">
                  <c:v>0.99977058392650875</c:v>
                </c:pt>
                <c:pt idx="136">
                  <c:v>0.91655391306976752</c:v>
                </c:pt>
                <c:pt idx="137">
                  <c:v>0.82822446506728542</c:v>
                </c:pt>
                <c:pt idx="138">
                  <c:v>0.73566479856566991</c:v>
                </c:pt>
                <c:pt idx="139">
                  <c:v>0.63979973915644694</c:v>
                </c:pt>
                <c:pt idx="140">
                  <c:v>0.54158713882445808</c:v>
                </c:pt>
                <c:pt idx="141">
                  <c:v>0.44200830540745117</c:v>
                </c:pt>
                <c:pt idx="142">
                  <c:v>0.34205819769254298</c:v>
                </c:pt>
                <c:pt idx="143">
                  <c:v>0.24273548411690782</c:v>
                </c:pt>
                <c:pt idx="144">
                  <c:v>0.14503256440286949</c:v>
                </c:pt>
                <c:pt idx="145">
                  <c:v>4.9925653827919247E-2</c:v>
                </c:pt>
                <c:pt idx="146">
                  <c:v>-4.1634970795642823E-2</c:v>
                </c:pt>
                <c:pt idx="147">
                  <c:v>-0.12873446597249666</c:v>
                </c:pt>
                <c:pt idx="148">
                  <c:v>-0.21050256233810033</c:v>
                </c:pt>
                <c:pt idx="149">
                  <c:v>-0.28612226010250791</c:v>
                </c:pt>
                <c:pt idx="150">
                  <c:v>-0.35483799224220597</c:v>
                </c:pt>
                <c:pt idx="151">
                  <c:v>-0.41596317387605591</c:v>
                </c:pt>
                <c:pt idx="152">
                  <c:v>-0.46888706239447092</c:v>
                </c:pt>
                <c:pt idx="153">
                  <c:v>-0.51308085979768681</c:v>
                </c:pt>
                <c:pt idx="154">
                  <c:v>-0.54810299627057746</c:v>
                </c:pt>
                <c:pt idx="155">
                  <c:v>-0.57360354220228515</c:v>
                </c:pt>
                <c:pt idx="156">
                  <c:v>-0.58932770456721983</c:v>
                </c:pt>
                <c:pt idx="157">
                  <c:v>-0.59511837273274848</c:v>
                </c:pt>
                <c:pt idx="158">
                  <c:v>-0.59091768825670132</c:v>
                </c:pt>
                <c:pt idx="159">
                  <c:v>-0.57676762298980111</c:v>
                </c:pt>
                <c:pt idx="160">
                  <c:v>-0.55280955970680545</c:v>
                </c:pt>
                <c:pt idx="161">
                  <c:v>-0.51928287945655494</c:v>
                </c:pt>
                <c:pt idx="162">
                  <c:v>-0.47652256974566215</c:v>
                </c:pt>
                <c:pt idx="163">
                  <c:v>-0.42495587745407987</c:v>
                </c:pt>
                <c:pt idx="164">
                  <c:v>-0.36509803992550333</c:v>
                </c:pt>
                <c:pt idx="165">
                  <c:v>-0.29754713688614781</c:v>
                </c:pt>
                <c:pt idx="166">
                  <c:v>-0.22297811462982259</c:v>
                </c:pt>
                <c:pt idx="167">
                  <c:v>-0.14213604217767134</c:v>
                </c:pt>
                <c:pt idx="168">
                  <c:v>-5.5828666794799864E-2</c:v>
                </c:pt>
                <c:pt idx="169">
                  <c:v>3.5081656753391477E-2</c:v>
                </c:pt>
                <c:pt idx="170">
                  <c:v>0.12968658256496679</c:v>
                </c:pt>
                <c:pt idx="171">
                  <c:v>0.22704084949344741</c:v>
                </c:pt>
                <c:pt idx="172">
                  <c:v>0.32617172588472609</c:v>
                </c:pt>
                <c:pt idx="173">
                  <c:v>0.4260887287902122</c:v>
                </c:pt>
                <c:pt idx="174">
                  <c:v>0.52579352054504402</c:v>
                </c:pt>
                <c:pt idx="175">
                  <c:v>0.62428988382802952</c:v>
                </c:pt>
                <c:pt idx="176">
                  <c:v>0.7205936755358141</c:v>
                </c:pt>
                <c:pt idx="177">
                  <c:v>0.8137426600154547</c:v>
                </c:pt>
                <c:pt idx="178">
                  <c:v>0.90280612340499111</c:v>
                </c:pt>
                <c:pt idx="179">
                  <c:v>0.98689417301870197</c:v>
                </c:pt>
                <c:pt idx="180">
                  <c:v>1.0651666288606605</c:v>
                </c:pt>
                <c:pt idx="181">
                  <c:v>1.136841418425528</c:v>
                </c:pt>
                <c:pt idx="182">
                  <c:v>1.2012023909085077</c:v>
                </c:pt>
                <c:pt idx="183">
                  <c:v>1.2576064727474585</c:v>
                </c:pt>
                <c:pt idx="184">
                  <c:v>1.3054900930013564</c:v>
                </c:pt>
                <c:pt idx="185">
                  <c:v>1.3443748143648446</c:v>
                </c:pt>
                <c:pt idx="186">
                  <c:v>1.3738721135556391</c:v>
                </c:pt>
                <c:pt idx="187">
                  <c:v>1.3936872633107364</c:v>
                </c:pt>
                <c:pt idx="188">
                  <c:v>1.4036222772038012</c:v>
                </c:pt>
                <c:pt idx="189">
                  <c:v>1.4035778878600926</c:v>
                </c:pt>
                <c:pt idx="190">
                  <c:v>1.3935545388032602</c:v>
                </c:pt>
                <c:pt idx="191">
                  <c:v>1.3736523800238012</c:v>
                </c:pt>
                <c:pt idx="192">
                  <c:v>1.3440702673134606</c:v>
                </c:pt>
                <c:pt idx="193">
                  <c:v>1.3051037753638939</c:v>
                </c:pt>
                <c:pt idx="194">
                  <c:v>1.2571422444820517</c:v>
                </c:pt>
                <c:pt idx="195">
                  <c:v>1.2006648904305308</c:v>
                </c:pt>
                <c:pt idx="196">
                  <c:v>1.1362360162620828</c:v>
                </c:pt>
                <c:pt idx="197">
                  <c:v>1.064499373990045</c:v>
                </c:pt>
                <c:pt idx="198">
                  <c:v>0.98617173243101797</c:v>
                </c:pt>
                <c:pt idx="199">
                  <c:v>0.90203571548778405</c:v>
                </c:pt>
                <c:pt idx="200">
                  <c:v>0.81293198242997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2CEA-411F-B3CE-A94477EA2726}"/>
            </c:ext>
          </c:extLst>
        </c:ser>
        <c:ser>
          <c:idx val="68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R$17:$BR$217</c:f>
              <c:numCache>
                <c:formatCode>General</c:formatCode>
                <c:ptCount val="201"/>
                <c:pt idx="0">
                  <c:v>1.4941133511386013</c:v>
                </c:pt>
                <c:pt idx="1">
                  <c:v>1.489117516416627</c:v>
                </c:pt>
                <c:pt idx="2">
                  <c:v>1.4741799289798427</c:v>
                </c:pt>
                <c:pt idx="3">
                  <c:v>1.4494498402642071</c:v>
                </c:pt>
                <c:pt idx="4">
                  <c:v>1.4151743451414864</c:v>
                </c:pt>
                <c:pt idx="5">
                  <c:v>1.3716959130289741</c:v>
                </c:pt>
                <c:pt idx="6">
                  <c:v>1.3194489660482795</c:v>
                </c:pt>
                <c:pt idx="7">
                  <c:v>1.2589555384230897</c:v>
                </c:pt>
                <c:pt idx="8">
                  <c:v>1.1908200604857666</c:v>
                </c:pt>
                <c:pt idx="9">
                  <c:v>1.1157233194092657</c:v>
                </c:pt>
                <c:pt idx="10">
                  <c:v>1.0344156570067411</c:v>
                </c:pt>
                <c:pt idx="11">
                  <c:v>0.9477094725641787</c:v>
                </c:pt>
                <c:pt idx="12">
                  <c:v>0.85647110561527484</c:v>
                </c:pt>
                <c:pt idx="13">
                  <c:v>0.76161217976318851</c:v>
                </c:pt>
                <c:pt idx="14">
                  <c:v>0.66408049403884206</c:v>
                </c:pt>
                <c:pt idx="15">
                  <c:v>0.56485055280630392</c:v>
                </c:pt>
                <c:pt idx="16">
                  <c:v>0.46491382883731219</c:v>
                </c:pt>
                <c:pt idx="17">
                  <c:v>0.36526885684307614</c:v>
                </c:pt>
                <c:pt idx="18">
                  <c:v>0.26691125644551372</c:v>
                </c:pt>
                <c:pt idx="19">
                  <c:v>0.17082378427509726</c:v>
                </c:pt>
                <c:pt idx="20">
                  <c:v>7.7966514591458425E-2</c:v>
                </c:pt>
                <c:pt idx="21">
                  <c:v>-1.0732753461256683E-2</c:v>
                </c:pt>
                <c:pt idx="22">
                  <c:v>-9.4387766116745042E-2</c:v>
                </c:pt>
                <c:pt idx="23">
                  <c:v>-0.17216267014122355</c:v>
                </c:pt>
                <c:pt idx="24">
                  <c:v>-0.24328036440264478</c:v>
                </c:pt>
                <c:pt idx="25">
                  <c:v>-0.30703026440833303</c:v>
                </c:pt>
                <c:pt idx="26">
                  <c:v>-0.36277540223034654</c:v>
                </c:pt>
                <c:pt idx="27">
                  <c:v>-0.40995879087846043</c:v>
                </c:pt>
                <c:pt idx="28">
                  <c:v>-0.44810898953005729</c:v>
                </c:pt>
                <c:pt idx="29">
                  <c:v>-0.47684481401098955</c:v>
                </c:pt>
                <c:pt idx="30">
                  <c:v>-0.49587914546184442</c:v>
                </c:pt>
                <c:pt idx="31">
                  <c:v>-0.50502179913467826</c:v>
                </c:pt>
                <c:pt idx="32">
                  <c:v>-0.50418142465615179</c:v>
                </c:pt>
                <c:pt idx="33">
                  <c:v>-0.49336641877026344</c:v>
                </c:pt>
                <c:pt idx="34">
                  <c:v>-0.47268484144085932</c:v>
                </c:pt>
                <c:pt idx="35">
                  <c:v>-0.44234333615219446</c:v>
                </c:pt>
                <c:pt idx="36">
                  <c:v>-0.40264506519554499</c:v>
                </c:pt>
                <c:pt idx="37">
                  <c:v>-0.35398668057180593</c:v>
                </c:pt>
                <c:pt idx="38">
                  <c:v>-0.29685436077581429</c:v>
                </c:pt>
                <c:pt idx="39">
                  <c:v>-0.23181895306153744</c:v>
                </c:pt>
                <c:pt idx="40">
                  <c:v>-0.15953026972500939</c:v>
                </c:pt>
                <c:pt idx="41">
                  <c:v>-8.0710595394666518E-2</c:v>
                </c:pt>
                <c:pt idx="42">
                  <c:v>3.8525297979025708E-3</c:v>
                </c:pt>
                <c:pt idx="43">
                  <c:v>9.3314179058626601E-2</c:v>
                </c:pt>
                <c:pt idx="44">
                  <c:v>0.18678048116018187</c:v>
                </c:pt>
                <c:pt idx="45">
                  <c:v>0.28331755170782152</c:v>
                </c:pt>
                <c:pt idx="46">
                  <c:v>0.38196082420354638</c:v>
                </c:pt>
                <c:pt idx="47">
                  <c:v>0.48172468767570975</c:v>
                </c:pt>
                <c:pt idx="48">
                  <c:v>0.58161233457804673</c:v>
                </c:pt>
                <c:pt idx="49">
                  <c:v>0.68062572056117521</c:v>
                </c:pt>
                <c:pt idx="50">
                  <c:v>0.77777553660182575</c:v>
                </c:pt>
                <c:pt idx="51">
                  <c:v>0.87209109385157979</c:v>
                </c:pt>
                <c:pt idx="52">
                  <c:v>0.962630022438976</c:v>
                </c:pt>
                <c:pt idx="53">
                  <c:v>1.0484876873177598</c:v>
                </c:pt>
                <c:pt idx="54">
                  <c:v>1.1288062270812331</c:v>
                </c:pt>
                <c:pt idx="55">
                  <c:v>1.2027831254298587</c:v>
                </c:pt>
                <c:pt idx="56">
                  <c:v>1.2696792296488484</c:v>
                </c:pt>
                <c:pt idx="57">
                  <c:v>1.3288261359777587</c:v>
                </c:pt>
                <c:pt idx="58">
                  <c:v>1.3796328680799181</c:v>
                </c:pt>
                <c:pt idx="59">
                  <c:v>1.4215917818826351</c:v>
                </c:pt>
                <c:pt idx="60">
                  <c:v>1.4542836377889659</c:v>
                </c:pt>
                <c:pt idx="61">
                  <c:v>1.4773817895811847</c:v>
                </c:pt>
                <c:pt idx="62">
                  <c:v>1.4906554481618182</c:v>
                </c:pt>
                <c:pt idx="63">
                  <c:v>1.4939719875220163</c:v>
                </c:pt>
                <c:pt idx="64">
                  <c:v>1.4872982698967947</c:v>
                </c:pt>
                <c:pt idx="65">
                  <c:v>1.4707009768666262</c:v>
                </c:pt>
                <c:pt idx="66">
                  <c:v>1.444345943097133</c:v>
                </c:pt>
                <c:pt idx="67">
                  <c:v>1.408496499373924</c:v>
                </c:pt>
                <c:pt idx="68">
                  <c:v>1.3635108414884303</c:v>
                </c:pt>
                <c:pt idx="69">
                  <c:v>1.3098384512639631</c:v>
                </c:pt>
                <c:pt idx="70">
                  <c:v>1.2480156054819118</c:v>
                </c:pt>
                <c:pt idx="71">
                  <c:v>1.1786600175814144</c:v>
                </c:pt>
                <c:pt idx="72">
                  <c:v>1.1024646656708637</c:v>
                </c:pt>
                <c:pt idx="73">
                  <c:v>1.0201908685197147</c:v>
                </c:pt>
                <c:pt idx="74">
                  <c:v>0.93266067871300118</c:v>
                </c:pt>
                <c:pt idx="75">
                  <c:v>0.84074866897363698</c:v>
                </c:pt>
                <c:pt idx="76">
                  <c:v>0.74537319372086719</c:v>
                </c:pt>
                <c:pt idx="77">
                  <c:v>0.64748721317647695</c:v>
                </c:pt>
                <c:pt idx="78">
                  <c:v>0.54806877170126245</c:v>
                </c:pt>
                <c:pt idx="79">
                  <c:v>0.44811122549907667</c:v>
                </c:pt>
                <c:pt idx="80">
                  <c:v>0.34861331733000001</c:v>
                </c:pt>
                <c:pt idx="81">
                  <c:v>0.25056919740282213</c:v>
                </c:pt>
                <c:pt idx="82">
                  <c:v>0.15495849015477836</c:v>
                </c:pt>
                <c:pt idx="83">
                  <c:v>6.27365061679932E-2</c:v>
                </c:pt>
                <c:pt idx="84">
                  <c:v>-2.5175302978072245E-2</c:v>
                </c:pt>
                <c:pt idx="85">
                  <c:v>-0.10789855154621109</c:v>
                </c:pt>
                <c:pt idx="86">
                  <c:v>-0.1846066961814008</c:v>
                </c:pt>
                <c:pt idx="87">
                  <c:v>-0.25453329445878803</c:v>
                </c:pt>
                <c:pt idx="88">
                  <c:v>-0.31697966292304536</c:v>
                </c:pt>
                <c:pt idx="89">
                  <c:v>-0.37132185810250296</c:v>
                </c:pt>
                <c:pt idx="90">
                  <c:v>-0.41701691074606917</c:v>
                </c:pt>
                <c:pt idx="91">
                  <c:v>-0.45360825099250557</c:v>
                </c:pt>
                <c:pt idx="92">
                  <c:v>-0.48073027026555881</c:v>
                </c:pt>
                <c:pt idx="93">
                  <c:v>-0.49811197431400012</c:v>
                </c:pt>
                <c:pt idx="94">
                  <c:v>-0.50557969089660482</c:v>
                </c:pt>
                <c:pt idx="95">
                  <c:v>-0.50305880505777856</c:v>
                </c:pt>
                <c:pt idx="96">
                  <c:v>-0.49057450465552888</c:v>
                </c:pt>
                <c:pt idx="97">
                  <c:v>-0.4682515286927138</c:v>
                </c:pt>
                <c:pt idx="98">
                  <c:v>-0.43631292096615915</c:v>
                </c:pt>
                <c:pt idx="99">
                  <c:v>-0.39507780148676863</c:v>
                </c:pt>
                <c:pt idx="100">
                  <c:v>-0.34495817793786188</c:v>
                </c:pt>
                <c:pt idx="101">
                  <c:v>-0.28645482903059472</c:v>
                </c:pt>
                <c:pt idx="102">
                  <c:v>-0.22015230088861271</c:v>
                </c:pt>
                <c:pt idx="103">
                  <c:v>-0.14671306645640847</c:v>
                </c:pt>
                <c:pt idx="104">
                  <c:v>-6.6870906288645227E-2</c:v>
                </c:pt>
                <c:pt idx="105">
                  <c:v>1.8576423142589948E-2</c:v>
                </c:pt>
                <c:pt idx="106">
                  <c:v>0.10877516036675189</c:v>
                </c:pt>
                <c:pt idx="107">
                  <c:v>0.2028240694172353</c:v>
                </c:pt>
                <c:pt idx="108">
                  <c:v>0.2997834446832438</c:v>
                </c:pt>
                <c:pt idx="109">
                  <c:v>0.39868450013762757</c:v>
                </c:pt>
                <c:pt idx="110">
                  <c:v>0.49853904912662889</c:v>
                </c:pt>
                <c:pt idx="111">
                  <c:v>0.59834937800427512</c:v>
                </c:pt>
                <c:pt idx="112">
                  <c:v>0.69711821495732895</c:v>
                </c:pt>
                <c:pt idx="113">
                  <c:v>0.79385869441559243</c:v>
                </c:pt>
                <c:pt idx="114">
                  <c:v>0.88760421748646934</c:v>
                </c:pt>
                <c:pt idx="115">
                  <c:v>0.97741810989158528</c:v>
                </c:pt>
                <c:pt idx="116">
                  <c:v>1.0624029809065543</c:v>
                </c:pt>
                <c:pt idx="117">
                  <c:v>1.1417096897924583</c:v>
                </c:pt>
                <c:pt idx="118">
                  <c:v>1.2145458301294214</c:v>
                </c:pt>
                <c:pt idx="119">
                  <c:v>1.2801836472796242</c:v>
                </c:pt>
                <c:pt idx="120">
                  <c:v>1.3379673098710789</c:v>
                </c:pt>
                <c:pt idx="121">
                  <c:v>1.3873194626479117</c:v>
                </c:pt>
                <c:pt idx="122">
                  <c:v>1.4277469952132291</c:v>
                </c:pt>
                <c:pt idx="123">
                  <c:v>1.4588459690252034</c:v>
                </c:pt>
                <c:pt idx="124">
                  <c:v>1.4803056534174601</c:v>
                </c:pt>
                <c:pt idx="125">
                  <c:v>1.49191163031718</c:v>
                </c:pt>
                <c:pt idx="126">
                  <c:v>1.4935479366396069</c:v>
                </c:pt>
                <c:pt idx="127">
                  <c:v>1.4851982229528584</c:v>
                </c:pt>
                <c:pt idx="128">
                  <c:v>1.4669459168360435</c:v>
                </c:pt>
                <c:pt idx="129">
                  <c:v>1.4389733892984717</c:v>
                </c:pt>
                <c:pt idx="130">
                  <c:v>1.4015601325888101</c:v>
                </c:pt>
                <c:pt idx="131">
                  <c:v>1.3550799676009231</c:v>
                </c:pt>
                <c:pt idx="132">
                  <c:v>1.2999973087790697</c:v>
                </c:pt>
                <c:pt idx="133">
                  <c:v>1.2368625238422921</c:v>
                </c:pt>
                <c:pt idx="134">
                  <c:v>1.1663064346920931</c:v>
                </c:pt>
                <c:pt idx="135">
                  <c:v>1.0890340144485191</c:v>
                </c:pt>
                <c:pt idx="136">
                  <c:v>1.0058173435917777</c:v>
                </c:pt>
                <c:pt idx="137">
                  <c:v>0.91748789558929567</c:v>
                </c:pt>
                <c:pt idx="138">
                  <c:v>0.82492822908768004</c:v>
                </c:pt>
                <c:pt idx="139">
                  <c:v>0.72906316967845708</c:v>
                </c:pt>
                <c:pt idx="140">
                  <c:v>0.63085056934646822</c:v>
                </c:pt>
                <c:pt idx="141">
                  <c:v>0.53127173592946131</c:v>
                </c:pt>
                <c:pt idx="142">
                  <c:v>0.43132162821455311</c:v>
                </c:pt>
                <c:pt idx="143">
                  <c:v>0.33199891463891801</c:v>
                </c:pt>
                <c:pt idx="144">
                  <c:v>0.23429599492487968</c:v>
                </c:pt>
                <c:pt idx="145">
                  <c:v>0.13918908434992944</c:v>
                </c:pt>
                <c:pt idx="146">
                  <c:v>4.7628459726367367E-2</c:v>
                </c:pt>
                <c:pt idx="147">
                  <c:v>-3.9471035450486469E-2</c:v>
                </c:pt>
                <c:pt idx="148">
                  <c:v>-0.12123913181609014</c:v>
                </c:pt>
                <c:pt idx="149">
                  <c:v>-0.19685882958049772</c:v>
                </c:pt>
                <c:pt idx="150">
                  <c:v>-0.26557456172019578</c:v>
                </c:pt>
                <c:pt idx="151">
                  <c:v>-0.32669974335404572</c:v>
                </c:pt>
                <c:pt idx="152">
                  <c:v>-0.37962363187246073</c:v>
                </c:pt>
                <c:pt idx="153">
                  <c:v>-0.42381742927567656</c:v>
                </c:pt>
                <c:pt idx="154">
                  <c:v>-0.45883956574856721</c:v>
                </c:pt>
                <c:pt idx="155">
                  <c:v>-0.48434011168027491</c:v>
                </c:pt>
                <c:pt idx="156">
                  <c:v>-0.5000642740452097</c:v>
                </c:pt>
                <c:pt idx="157">
                  <c:v>-0.50585494221073835</c:v>
                </c:pt>
                <c:pt idx="158">
                  <c:v>-0.50165425773469108</c:v>
                </c:pt>
                <c:pt idx="159">
                  <c:v>-0.48750419246779098</c:v>
                </c:pt>
                <c:pt idx="160">
                  <c:v>-0.46354612918479521</c:v>
                </c:pt>
                <c:pt idx="161">
                  <c:v>-0.43001944893454469</c:v>
                </c:pt>
                <c:pt idx="162">
                  <c:v>-0.38725913922365196</c:v>
                </c:pt>
                <c:pt idx="163">
                  <c:v>-0.33569244693206968</c:v>
                </c:pt>
                <c:pt idx="164">
                  <c:v>-0.27583460940349314</c:v>
                </c:pt>
                <c:pt idx="165">
                  <c:v>-0.20828370636413762</c:v>
                </c:pt>
                <c:pt idx="166">
                  <c:v>-0.1337146841078124</c:v>
                </c:pt>
                <c:pt idx="167">
                  <c:v>-5.287261165566115E-2</c:v>
                </c:pt>
                <c:pt idx="168">
                  <c:v>3.3434763727210326E-2</c:v>
                </c:pt>
                <c:pt idx="169">
                  <c:v>0.12434508727540167</c:v>
                </c:pt>
                <c:pt idx="170">
                  <c:v>0.21895001308697698</c:v>
                </c:pt>
                <c:pt idx="171">
                  <c:v>0.31630428001545763</c:v>
                </c:pt>
                <c:pt idx="172">
                  <c:v>0.41543515640673628</c:v>
                </c:pt>
                <c:pt idx="173">
                  <c:v>0.51535215931222234</c:v>
                </c:pt>
                <c:pt idx="174">
                  <c:v>0.61505695106705416</c:v>
                </c:pt>
                <c:pt idx="175">
                  <c:v>0.71355331435003977</c:v>
                </c:pt>
                <c:pt idx="176">
                  <c:v>0.80985710605782435</c:v>
                </c:pt>
                <c:pt idx="177">
                  <c:v>0.90300609053746483</c:v>
                </c:pt>
                <c:pt idx="178">
                  <c:v>0.99206955392700125</c:v>
                </c:pt>
                <c:pt idx="179">
                  <c:v>1.0761576035407121</c:v>
                </c:pt>
                <c:pt idx="180">
                  <c:v>1.1544300593826708</c:v>
                </c:pt>
                <c:pt idx="181">
                  <c:v>1.2261048489475384</c:v>
                </c:pt>
                <c:pt idx="182">
                  <c:v>1.290465821430518</c:v>
                </c:pt>
                <c:pt idx="183">
                  <c:v>1.3468699032694689</c:v>
                </c:pt>
                <c:pt idx="184">
                  <c:v>1.3947535235233666</c:v>
                </c:pt>
                <c:pt idx="185">
                  <c:v>1.4336382448868548</c:v>
                </c:pt>
                <c:pt idx="186">
                  <c:v>1.4631355440776495</c:v>
                </c:pt>
                <c:pt idx="187">
                  <c:v>1.4829506938327466</c:v>
                </c:pt>
                <c:pt idx="188">
                  <c:v>1.4928857077258113</c:v>
                </c:pt>
                <c:pt idx="189">
                  <c:v>1.4928413183821028</c:v>
                </c:pt>
                <c:pt idx="190">
                  <c:v>1.4828179693252705</c:v>
                </c:pt>
                <c:pt idx="191">
                  <c:v>1.4629158105458113</c:v>
                </c:pt>
                <c:pt idx="192">
                  <c:v>1.4333336978354709</c:v>
                </c:pt>
                <c:pt idx="193">
                  <c:v>1.3943672058859042</c:v>
                </c:pt>
                <c:pt idx="194">
                  <c:v>1.3464056750040618</c:v>
                </c:pt>
                <c:pt idx="195">
                  <c:v>1.289928320952541</c:v>
                </c:pt>
                <c:pt idx="196">
                  <c:v>1.2254994467840929</c:v>
                </c:pt>
                <c:pt idx="197">
                  <c:v>1.1537628045120552</c:v>
                </c:pt>
                <c:pt idx="198">
                  <c:v>1.0754351629530281</c:v>
                </c:pt>
                <c:pt idx="199">
                  <c:v>0.99129914600979419</c:v>
                </c:pt>
                <c:pt idx="200">
                  <c:v>0.90219541295198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2CEA-411F-B3CE-A94477EA2726}"/>
            </c:ext>
          </c:extLst>
        </c:ser>
        <c:ser>
          <c:idx val="69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S$17:$BS$217</c:f>
              <c:numCache>
                <c:formatCode>General</c:formatCode>
                <c:ptCount val="201"/>
                <c:pt idx="0">
                  <c:v>1.5784397643881929</c:v>
                </c:pt>
                <c:pt idx="1">
                  <c:v>1.5734439296662188</c:v>
                </c:pt>
                <c:pt idx="2">
                  <c:v>1.5585063422294345</c:v>
                </c:pt>
                <c:pt idx="3">
                  <c:v>1.5337762535137989</c:v>
                </c:pt>
                <c:pt idx="4">
                  <c:v>1.499500758391078</c:v>
                </c:pt>
                <c:pt idx="5">
                  <c:v>1.4560223262785656</c:v>
                </c:pt>
                <c:pt idx="6">
                  <c:v>1.4037753792978713</c:v>
                </c:pt>
                <c:pt idx="7">
                  <c:v>1.3432819516726813</c:v>
                </c:pt>
                <c:pt idx="8">
                  <c:v>1.2751464737353584</c:v>
                </c:pt>
                <c:pt idx="9">
                  <c:v>1.2000497326588575</c:v>
                </c:pt>
                <c:pt idx="10">
                  <c:v>1.1187420702563327</c:v>
                </c:pt>
                <c:pt idx="11">
                  <c:v>1.0320358858137704</c:v>
                </c:pt>
                <c:pt idx="12">
                  <c:v>0.94079751886486651</c:v>
                </c:pt>
                <c:pt idx="13">
                  <c:v>0.84593859301278029</c:v>
                </c:pt>
                <c:pt idx="14">
                  <c:v>0.74840690728843373</c:v>
                </c:pt>
                <c:pt idx="15">
                  <c:v>0.64917696605589559</c:v>
                </c:pt>
                <c:pt idx="16">
                  <c:v>0.54924024208690381</c:v>
                </c:pt>
                <c:pt idx="17">
                  <c:v>0.44959527009266781</c:v>
                </c:pt>
                <c:pt idx="18">
                  <c:v>0.35123766969510539</c:v>
                </c:pt>
                <c:pt idx="19">
                  <c:v>0.25515019752468893</c:v>
                </c:pt>
                <c:pt idx="20">
                  <c:v>0.16229292784105009</c:v>
                </c:pt>
                <c:pt idx="21">
                  <c:v>7.3593659788334986E-2</c:v>
                </c:pt>
                <c:pt idx="22">
                  <c:v>-1.0061352867153373E-2</c:v>
                </c:pt>
                <c:pt idx="23">
                  <c:v>-8.7836256891631881E-2</c:v>
                </c:pt>
                <c:pt idx="24">
                  <c:v>-0.15895395115305311</c:v>
                </c:pt>
                <c:pt idx="25">
                  <c:v>-0.22270385115874136</c:v>
                </c:pt>
                <c:pt idx="26">
                  <c:v>-0.27844898898075487</c:v>
                </c:pt>
                <c:pt idx="27">
                  <c:v>-0.32563237762886876</c:v>
                </c:pt>
                <c:pt idx="28">
                  <c:v>-0.36378257628046562</c:v>
                </c:pt>
                <c:pt idx="29">
                  <c:v>-0.39251840076139788</c:v>
                </c:pt>
                <c:pt idx="30">
                  <c:v>-0.41155273221225275</c:v>
                </c:pt>
                <c:pt idx="31">
                  <c:v>-0.42069538588508659</c:v>
                </c:pt>
                <c:pt idx="32">
                  <c:v>-0.41985501140656012</c:v>
                </c:pt>
                <c:pt idx="33">
                  <c:v>-0.40904000552067177</c:v>
                </c:pt>
                <c:pt idx="34">
                  <c:v>-0.38835842819126765</c:v>
                </c:pt>
                <c:pt idx="35">
                  <c:v>-0.35801692290260279</c:v>
                </c:pt>
                <c:pt idx="36">
                  <c:v>-0.31831865194595332</c:v>
                </c:pt>
                <c:pt idx="37">
                  <c:v>-0.26966026732221426</c:v>
                </c:pt>
                <c:pt idx="38">
                  <c:v>-0.21252794752622262</c:v>
                </c:pt>
                <c:pt idx="39">
                  <c:v>-0.14749253981194577</c:v>
                </c:pt>
                <c:pt idx="40">
                  <c:v>-7.5203856475417719E-2</c:v>
                </c:pt>
                <c:pt idx="41">
                  <c:v>3.6158178549251518E-3</c:v>
                </c:pt>
                <c:pt idx="42">
                  <c:v>8.817894304749424E-2</c:v>
                </c:pt>
                <c:pt idx="43">
                  <c:v>0.17764059230821827</c:v>
                </c:pt>
                <c:pt idx="44">
                  <c:v>0.27110689440977354</c:v>
                </c:pt>
                <c:pt idx="45">
                  <c:v>0.36764396495741319</c:v>
                </c:pt>
                <c:pt idx="46">
                  <c:v>0.46628723745313805</c:v>
                </c:pt>
                <c:pt idx="47">
                  <c:v>0.56605110092530142</c:v>
                </c:pt>
                <c:pt idx="48">
                  <c:v>0.6659387478276384</c:v>
                </c:pt>
                <c:pt idx="49">
                  <c:v>0.76495213381076688</c:v>
                </c:pt>
                <c:pt idx="50">
                  <c:v>0.86210194985141753</c:v>
                </c:pt>
                <c:pt idx="51">
                  <c:v>0.95641750710117146</c:v>
                </c:pt>
                <c:pt idx="52">
                  <c:v>1.0469564356885677</c:v>
                </c:pt>
                <c:pt idx="53">
                  <c:v>1.1328141005673515</c:v>
                </c:pt>
                <c:pt idx="54">
                  <c:v>1.2131326403308247</c:v>
                </c:pt>
                <c:pt idx="55">
                  <c:v>1.2871095386794504</c:v>
                </c:pt>
                <c:pt idx="56">
                  <c:v>1.3540056428984402</c:v>
                </c:pt>
                <c:pt idx="57">
                  <c:v>1.4131525492273502</c:v>
                </c:pt>
                <c:pt idx="58">
                  <c:v>1.4639592813295097</c:v>
                </c:pt>
                <c:pt idx="59">
                  <c:v>1.5059181951322267</c:v>
                </c:pt>
                <c:pt idx="60">
                  <c:v>1.5386100510385574</c:v>
                </c:pt>
                <c:pt idx="61">
                  <c:v>1.5617082028307765</c:v>
                </c:pt>
                <c:pt idx="62">
                  <c:v>1.5749818614114099</c:v>
                </c:pt>
                <c:pt idx="63">
                  <c:v>1.5782984007716081</c:v>
                </c:pt>
                <c:pt idx="64">
                  <c:v>1.5716246831463865</c:v>
                </c:pt>
                <c:pt idx="65">
                  <c:v>1.5550273901162179</c:v>
                </c:pt>
                <c:pt idx="66">
                  <c:v>1.5286723563467248</c:v>
                </c:pt>
                <c:pt idx="67">
                  <c:v>1.4928229126235155</c:v>
                </c:pt>
                <c:pt idx="68">
                  <c:v>1.4478372547380221</c:v>
                </c:pt>
                <c:pt idx="69">
                  <c:v>1.3941648645135549</c:v>
                </c:pt>
                <c:pt idx="70">
                  <c:v>1.3323420187315034</c:v>
                </c:pt>
                <c:pt idx="71">
                  <c:v>1.2629864308310059</c:v>
                </c:pt>
                <c:pt idx="72">
                  <c:v>1.1867910789204552</c:v>
                </c:pt>
                <c:pt idx="73">
                  <c:v>1.1045172817693065</c:v>
                </c:pt>
                <c:pt idx="74">
                  <c:v>1.0169870919625927</c:v>
                </c:pt>
                <c:pt idx="75">
                  <c:v>0.92507508222322876</c:v>
                </c:pt>
                <c:pt idx="76">
                  <c:v>0.82969960697045897</c:v>
                </c:pt>
                <c:pt idx="77">
                  <c:v>0.73181362642606862</c:v>
                </c:pt>
                <c:pt idx="78">
                  <c:v>0.63239518495085423</c:v>
                </c:pt>
                <c:pt idx="79">
                  <c:v>0.53243763874866834</c:v>
                </c:pt>
                <c:pt idx="80">
                  <c:v>0.43293973057959168</c:v>
                </c:pt>
                <c:pt idx="81">
                  <c:v>0.3348956106524138</c:v>
                </c:pt>
                <c:pt idx="82">
                  <c:v>0.23928490340437003</c:v>
                </c:pt>
                <c:pt idx="83">
                  <c:v>0.14706291941758487</c:v>
                </c:pt>
                <c:pt idx="84">
                  <c:v>5.9151110271519425E-2</c:v>
                </c:pt>
                <c:pt idx="85">
                  <c:v>-2.3572138296619416E-2</c:v>
                </c:pt>
                <c:pt idx="86">
                  <c:v>-0.10028028293180913</c:v>
                </c:pt>
                <c:pt idx="87">
                  <c:v>-0.17020688120919636</c:v>
                </c:pt>
                <c:pt idx="88">
                  <c:v>-0.23265324967345369</c:v>
                </c:pt>
                <c:pt idx="89">
                  <c:v>-0.28699544485291129</c:v>
                </c:pt>
                <c:pt idx="90">
                  <c:v>-0.3326904974964775</c:v>
                </c:pt>
                <c:pt idx="91">
                  <c:v>-0.3692818377429139</c:v>
                </c:pt>
                <c:pt idx="92">
                  <c:v>-0.39640385701596714</c:v>
                </c:pt>
                <c:pt idx="93">
                  <c:v>-0.41378556106440845</c:v>
                </c:pt>
                <c:pt idx="94">
                  <c:v>-0.42125327764701315</c:v>
                </c:pt>
                <c:pt idx="95">
                  <c:v>-0.41873239180818689</c:v>
                </c:pt>
                <c:pt idx="96">
                  <c:v>-0.40624809140593721</c:v>
                </c:pt>
                <c:pt idx="97">
                  <c:v>-0.38392511544312213</c:v>
                </c:pt>
                <c:pt idx="98">
                  <c:v>-0.35198650771656748</c:v>
                </c:pt>
                <c:pt idx="99">
                  <c:v>-0.31075138823717696</c:v>
                </c:pt>
                <c:pt idx="100">
                  <c:v>-0.26063176468827021</c:v>
                </c:pt>
                <c:pt idx="101">
                  <c:v>-0.20212841578100305</c:v>
                </c:pt>
                <c:pt idx="102">
                  <c:v>-0.13582588763902104</c:v>
                </c:pt>
                <c:pt idx="103">
                  <c:v>-6.23866532068168E-2</c:v>
                </c:pt>
                <c:pt idx="104">
                  <c:v>1.7455506960946443E-2</c:v>
                </c:pt>
                <c:pt idx="105">
                  <c:v>0.10290283639218162</c:v>
                </c:pt>
                <c:pt idx="106">
                  <c:v>0.19310157361634356</c:v>
                </c:pt>
                <c:pt idx="107">
                  <c:v>0.28715048266682697</c:v>
                </c:pt>
                <c:pt idx="108">
                  <c:v>0.38410985793283547</c:v>
                </c:pt>
                <c:pt idx="109">
                  <c:v>0.48301091338721924</c:v>
                </c:pt>
                <c:pt idx="110">
                  <c:v>0.58286546237622061</c:v>
                </c:pt>
                <c:pt idx="111">
                  <c:v>0.68267579125386679</c:v>
                </c:pt>
                <c:pt idx="112">
                  <c:v>0.78144462820692073</c:v>
                </c:pt>
                <c:pt idx="113">
                  <c:v>0.87818510766518409</c:v>
                </c:pt>
                <c:pt idx="114">
                  <c:v>0.9719306307360609</c:v>
                </c:pt>
                <c:pt idx="115">
                  <c:v>1.0617445231411771</c:v>
                </c:pt>
                <c:pt idx="116">
                  <c:v>1.1467293941561461</c:v>
                </c:pt>
                <c:pt idx="117">
                  <c:v>1.2260361030420499</c:v>
                </c:pt>
                <c:pt idx="118">
                  <c:v>1.2988722433790132</c:v>
                </c:pt>
                <c:pt idx="119">
                  <c:v>1.3645100605292158</c:v>
                </c:pt>
                <c:pt idx="120">
                  <c:v>1.4222937231206707</c:v>
                </c:pt>
                <c:pt idx="121">
                  <c:v>1.4716458758975035</c:v>
                </c:pt>
                <c:pt idx="122">
                  <c:v>1.5120734084628207</c:v>
                </c:pt>
                <c:pt idx="123">
                  <c:v>1.5431723822747951</c:v>
                </c:pt>
                <c:pt idx="124">
                  <c:v>1.5646320666670519</c:v>
                </c:pt>
                <c:pt idx="125">
                  <c:v>1.5762380435667716</c:v>
                </c:pt>
                <c:pt idx="126">
                  <c:v>1.5778743498891985</c:v>
                </c:pt>
                <c:pt idx="127">
                  <c:v>1.56952463620245</c:v>
                </c:pt>
                <c:pt idx="128">
                  <c:v>1.5512723300856353</c:v>
                </c:pt>
                <c:pt idx="129">
                  <c:v>1.5232998025480633</c:v>
                </c:pt>
                <c:pt idx="130">
                  <c:v>1.4858865458384019</c:v>
                </c:pt>
                <c:pt idx="131">
                  <c:v>1.4394063808505146</c:v>
                </c:pt>
                <c:pt idx="132">
                  <c:v>1.3843237220286615</c:v>
                </c:pt>
                <c:pt idx="133">
                  <c:v>1.3211889370918839</c:v>
                </c:pt>
                <c:pt idx="134">
                  <c:v>1.2506328479416846</c:v>
                </c:pt>
                <c:pt idx="135">
                  <c:v>1.1733604276981107</c:v>
                </c:pt>
                <c:pt idx="136">
                  <c:v>1.0901437568413694</c:v>
                </c:pt>
                <c:pt idx="137">
                  <c:v>1.0018143088388873</c:v>
                </c:pt>
                <c:pt idx="138">
                  <c:v>0.90925464233727171</c:v>
                </c:pt>
                <c:pt idx="139">
                  <c:v>0.81338958292804875</c:v>
                </c:pt>
                <c:pt idx="140">
                  <c:v>0.71517698259605988</c:v>
                </c:pt>
                <c:pt idx="141">
                  <c:v>0.61559814917905298</c:v>
                </c:pt>
                <c:pt idx="142">
                  <c:v>0.51564804146414478</c:v>
                </c:pt>
                <c:pt idx="143">
                  <c:v>0.41632532788850968</c:v>
                </c:pt>
                <c:pt idx="144">
                  <c:v>0.31862240817447135</c:v>
                </c:pt>
                <c:pt idx="145">
                  <c:v>0.22351549759952111</c:v>
                </c:pt>
                <c:pt idx="146">
                  <c:v>0.13195487297595904</c:v>
                </c:pt>
                <c:pt idx="147">
                  <c:v>4.4855377799105201E-2</c:v>
                </c:pt>
                <c:pt idx="148">
                  <c:v>-3.691271856649847E-2</c:v>
                </c:pt>
                <c:pt idx="149">
                  <c:v>-0.11253241633090605</c:v>
                </c:pt>
                <c:pt idx="150">
                  <c:v>-0.18124814847060411</c:v>
                </c:pt>
                <c:pt idx="151">
                  <c:v>-0.24237333010445405</c:v>
                </c:pt>
                <c:pt idx="152">
                  <c:v>-0.29529721862286906</c:v>
                </c:pt>
                <c:pt idx="153">
                  <c:v>-0.33949101602608489</c:v>
                </c:pt>
                <c:pt idx="154">
                  <c:v>-0.37451315249897554</c:v>
                </c:pt>
                <c:pt idx="155">
                  <c:v>-0.40001369843068324</c:v>
                </c:pt>
                <c:pt idx="156">
                  <c:v>-0.41573786079561803</c:v>
                </c:pt>
                <c:pt idx="157">
                  <c:v>-0.42152852896114668</c:v>
                </c:pt>
                <c:pt idx="158">
                  <c:v>-0.41732784448509941</c:v>
                </c:pt>
                <c:pt idx="159">
                  <c:v>-0.40317777921819931</c:v>
                </c:pt>
                <c:pt idx="160">
                  <c:v>-0.37921971593520354</c:v>
                </c:pt>
                <c:pt idx="161">
                  <c:v>-0.34569303568495302</c:v>
                </c:pt>
                <c:pt idx="162">
                  <c:v>-0.30293272597406029</c:v>
                </c:pt>
                <c:pt idx="163">
                  <c:v>-0.25136603368247801</c:v>
                </c:pt>
                <c:pt idx="164">
                  <c:v>-0.19150819615390147</c:v>
                </c:pt>
                <c:pt idx="165">
                  <c:v>-0.12395729311454595</c:v>
                </c:pt>
                <c:pt idx="166">
                  <c:v>-4.9388270858220729E-2</c:v>
                </c:pt>
                <c:pt idx="167">
                  <c:v>3.1453801593930519E-2</c:v>
                </c:pt>
                <c:pt idx="168">
                  <c:v>0.117761176976802</c:v>
                </c:pt>
                <c:pt idx="169">
                  <c:v>0.20867150052499334</c:v>
                </c:pt>
                <c:pt idx="170">
                  <c:v>0.30327642633656865</c:v>
                </c:pt>
                <c:pt idx="171">
                  <c:v>0.4006306932650493</c:v>
                </c:pt>
                <c:pt idx="172">
                  <c:v>0.49976156965632795</c:v>
                </c:pt>
                <c:pt idx="173">
                  <c:v>0.59967857256181401</c:v>
                </c:pt>
                <c:pt idx="174">
                  <c:v>0.69938336431664583</c:v>
                </c:pt>
                <c:pt idx="175">
                  <c:v>0.79787972759963144</c:v>
                </c:pt>
                <c:pt idx="176">
                  <c:v>0.89418351930741591</c:v>
                </c:pt>
                <c:pt idx="177">
                  <c:v>0.9873325037870565</c:v>
                </c:pt>
                <c:pt idx="178">
                  <c:v>1.0763959671765928</c:v>
                </c:pt>
                <c:pt idx="179">
                  <c:v>1.1604840167903037</c:v>
                </c:pt>
                <c:pt idx="180">
                  <c:v>1.2387564726322624</c:v>
                </c:pt>
                <c:pt idx="181">
                  <c:v>1.3104312621971299</c:v>
                </c:pt>
                <c:pt idx="182">
                  <c:v>1.3747922346801096</c:v>
                </c:pt>
                <c:pt idx="183">
                  <c:v>1.4311963165190604</c:v>
                </c:pt>
                <c:pt idx="184">
                  <c:v>1.4790799367729583</c:v>
                </c:pt>
                <c:pt idx="185">
                  <c:v>1.5179646581364463</c:v>
                </c:pt>
                <c:pt idx="186">
                  <c:v>1.547461957327241</c:v>
                </c:pt>
                <c:pt idx="187">
                  <c:v>1.5672771070823384</c:v>
                </c:pt>
                <c:pt idx="188">
                  <c:v>1.5772121209754029</c:v>
                </c:pt>
                <c:pt idx="189">
                  <c:v>1.5771677316316945</c:v>
                </c:pt>
                <c:pt idx="190">
                  <c:v>1.5671443825748621</c:v>
                </c:pt>
                <c:pt idx="191">
                  <c:v>1.5472422237954029</c:v>
                </c:pt>
                <c:pt idx="192">
                  <c:v>1.5176601110850625</c:v>
                </c:pt>
                <c:pt idx="193">
                  <c:v>1.4786936191354958</c:v>
                </c:pt>
                <c:pt idx="194">
                  <c:v>1.4307320882536536</c:v>
                </c:pt>
                <c:pt idx="195">
                  <c:v>1.3742547342021325</c:v>
                </c:pt>
                <c:pt idx="196">
                  <c:v>1.3098258600336847</c:v>
                </c:pt>
                <c:pt idx="197">
                  <c:v>1.2380892177616469</c:v>
                </c:pt>
                <c:pt idx="198">
                  <c:v>1.1597615762026199</c:v>
                </c:pt>
                <c:pt idx="199">
                  <c:v>1.075625559259386</c:v>
                </c:pt>
                <c:pt idx="200">
                  <c:v>0.98652182620157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2CEA-411F-B3CE-A94477EA2726}"/>
            </c:ext>
          </c:extLst>
        </c:ser>
        <c:ser>
          <c:idx val="70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T$17:$BT$217</c:f>
              <c:numCache>
                <c:formatCode>General</c:formatCode>
                <c:ptCount val="201"/>
                <c:pt idx="0">
                  <c:v>1.6569865987187824</c:v>
                </c:pt>
                <c:pt idx="1">
                  <c:v>1.6519907639968081</c:v>
                </c:pt>
                <c:pt idx="2">
                  <c:v>1.637053176560024</c:v>
                </c:pt>
                <c:pt idx="3">
                  <c:v>1.6123230878443884</c:v>
                </c:pt>
                <c:pt idx="4">
                  <c:v>1.5780475927216675</c:v>
                </c:pt>
                <c:pt idx="5">
                  <c:v>1.5345691606091552</c:v>
                </c:pt>
                <c:pt idx="6">
                  <c:v>1.4823222136284606</c:v>
                </c:pt>
                <c:pt idx="7">
                  <c:v>1.421828786003271</c:v>
                </c:pt>
                <c:pt idx="8">
                  <c:v>1.3536933080659479</c:v>
                </c:pt>
                <c:pt idx="9">
                  <c:v>1.2785965669894468</c:v>
                </c:pt>
                <c:pt idx="10">
                  <c:v>1.1972889045869222</c:v>
                </c:pt>
                <c:pt idx="11">
                  <c:v>1.1105827201443599</c:v>
                </c:pt>
                <c:pt idx="12">
                  <c:v>1.019344353195456</c:v>
                </c:pt>
                <c:pt idx="13">
                  <c:v>0.9244854273433698</c:v>
                </c:pt>
                <c:pt idx="14">
                  <c:v>0.82695374161902324</c:v>
                </c:pt>
                <c:pt idx="15">
                  <c:v>0.7277238003864851</c:v>
                </c:pt>
                <c:pt idx="16">
                  <c:v>0.62778707641749332</c:v>
                </c:pt>
                <c:pt idx="17">
                  <c:v>0.52814210442325726</c:v>
                </c:pt>
                <c:pt idx="18">
                  <c:v>0.4297845040256949</c:v>
                </c:pt>
                <c:pt idx="19">
                  <c:v>0.33369703185527844</c:v>
                </c:pt>
                <c:pt idx="20">
                  <c:v>0.2408397621716396</c:v>
                </c:pt>
                <c:pt idx="21">
                  <c:v>0.1521404941189245</c:v>
                </c:pt>
                <c:pt idx="22">
                  <c:v>6.8485481463436138E-2</c:v>
                </c:pt>
                <c:pt idx="23">
                  <c:v>-9.2894225610423709E-3</c:v>
                </c:pt>
                <c:pt idx="24">
                  <c:v>-8.0407116822463598E-2</c:v>
                </c:pt>
                <c:pt idx="25">
                  <c:v>-0.14415701682815185</c:v>
                </c:pt>
                <c:pt idx="26">
                  <c:v>-0.19990215465016536</c:v>
                </c:pt>
                <c:pt idx="27">
                  <c:v>-0.24708554329827925</c:v>
                </c:pt>
                <c:pt idx="28">
                  <c:v>-0.28523574194987611</c:v>
                </c:pt>
                <c:pt idx="29">
                  <c:v>-0.31397156643080837</c:v>
                </c:pt>
                <c:pt idx="30">
                  <c:v>-0.33300589788166324</c:v>
                </c:pt>
                <c:pt idx="31">
                  <c:v>-0.34214855155449708</c:v>
                </c:pt>
                <c:pt idx="32">
                  <c:v>-0.34130817707597061</c:v>
                </c:pt>
                <c:pt idx="33">
                  <c:v>-0.33049317119008226</c:v>
                </c:pt>
                <c:pt idx="34">
                  <c:v>-0.30981159386067814</c:v>
                </c:pt>
                <c:pt idx="35">
                  <c:v>-0.27947008857201328</c:v>
                </c:pt>
                <c:pt idx="36">
                  <c:v>-0.23977181761536381</c:v>
                </c:pt>
                <c:pt idx="37">
                  <c:v>-0.19111343299162475</c:v>
                </c:pt>
                <c:pt idx="38">
                  <c:v>-0.13398111319563311</c:v>
                </c:pt>
                <c:pt idx="39">
                  <c:v>-6.8945705481356256E-2</c:v>
                </c:pt>
                <c:pt idx="40">
                  <c:v>3.3429778551717915E-3</c:v>
                </c:pt>
                <c:pt idx="41">
                  <c:v>8.2162652185514662E-2</c:v>
                </c:pt>
                <c:pt idx="42">
                  <c:v>0.16672577737808375</c:v>
                </c:pt>
                <c:pt idx="43">
                  <c:v>0.25618742663880778</c:v>
                </c:pt>
                <c:pt idx="44">
                  <c:v>0.34965372874036305</c:v>
                </c:pt>
                <c:pt idx="45">
                  <c:v>0.4461907992880027</c:v>
                </c:pt>
                <c:pt idx="46">
                  <c:v>0.54483407178372756</c:v>
                </c:pt>
                <c:pt idx="47">
                  <c:v>0.64459793525589093</c:v>
                </c:pt>
                <c:pt idx="48">
                  <c:v>0.74448558215822791</c:v>
                </c:pt>
                <c:pt idx="49">
                  <c:v>0.84349896814135639</c:v>
                </c:pt>
                <c:pt idx="50">
                  <c:v>0.94064878418200704</c:v>
                </c:pt>
                <c:pt idx="51">
                  <c:v>1.0349643414317611</c:v>
                </c:pt>
                <c:pt idx="52">
                  <c:v>1.1255032700191572</c:v>
                </c:pt>
                <c:pt idx="53">
                  <c:v>1.2113609348979408</c:v>
                </c:pt>
                <c:pt idx="54">
                  <c:v>1.2916794746614144</c:v>
                </c:pt>
                <c:pt idx="55">
                  <c:v>1.3656563730100399</c:v>
                </c:pt>
                <c:pt idx="56">
                  <c:v>1.4325524772290297</c:v>
                </c:pt>
                <c:pt idx="57">
                  <c:v>1.4916993835579397</c:v>
                </c:pt>
                <c:pt idx="58">
                  <c:v>1.5425061156600992</c:v>
                </c:pt>
                <c:pt idx="59">
                  <c:v>1.5844650294628164</c:v>
                </c:pt>
                <c:pt idx="60">
                  <c:v>1.6171568853691469</c:v>
                </c:pt>
                <c:pt idx="61">
                  <c:v>1.640255037161366</c:v>
                </c:pt>
                <c:pt idx="62">
                  <c:v>1.6535286957419992</c:v>
                </c:pt>
                <c:pt idx="63">
                  <c:v>1.6568452351021976</c:v>
                </c:pt>
                <c:pt idx="64">
                  <c:v>1.6501715174769758</c:v>
                </c:pt>
                <c:pt idx="65">
                  <c:v>1.6335742244468074</c:v>
                </c:pt>
                <c:pt idx="66">
                  <c:v>1.6072191906773141</c:v>
                </c:pt>
                <c:pt idx="67">
                  <c:v>1.571369746954105</c:v>
                </c:pt>
                <c:pt idx="68">
                  <c:v>1.5263840890686116</c:v>
                </c:pt>
                <c:pt idx="69">
                  <c:v>1.4727116988441444</c:v>
                </c:pt>
                <c:pt idx="70">
                  <c:v>1.4108888530620929</c:v>
                </c:pt>
                <c:pt idx="71">
                  <c:v>1.3415332651615954</c:v>
                </c:pt>
                <c:pt idx="72">
                  <c:v>1.2653379132510447</c:v>
                </c:pt>
                <c:pt idx="73">
                  <c:v>1.183064116099896</c:v>
                </c:pt>
                <c:pt idx="74">
                  <c:v>1.0955339262931822</c:v>
                </c:pt>
                <c:pt idx="75">
                  <c:v>1.0036219165538183</c:v>
                </c:pt>
                <c:pt idx="76">
                  <c:v>0.90824644130104848</c:v>
                </c:pt>
                <c:pt idx="77">
                  <c:v>0.81036046075665813</c:v>
                </c:pt>
                <c:pt idx="78">
                  <c:v>0.71094201928144374</c:v>
                </c:pt>
                <c:pt idx="79">
                  <c:v>0.61098447307925785</c:v>
                </c:pt>
                <c:pt idx="80">
                  <c:v>0.51148656491018119</c:v>
                </c:pt>
                <c:pt idx="81">
                  <c:v>0.41344244498300331</c:v>
                </c:pt>
                <c:pt idx="82">
                  <c:v>0.31783173773495954</c:v>
                </c:pt>
                <c:pt idx="83">
                  <c:v>0.22560975374817438</c:v>
                </c:pt>
                <c:pt idx="84">
                  <c:v>0.13769794460210893</c:v>
                </c:pt>
                <c:pt idx="85">
                  <c:v>5.4974696033970094E-2</c:v>
                </c:pt>
                <c:pt idx="86">
                  <c:v>-2.1733448601219618E-2</c:v>
                </c:pt>
                <c:pt idx="87">
                  <c:v>-9.1660046878606849E-2</c:v>
                </c:pt>
                <c:pt idx="88">
                  <c:v>-0.15410641534286418</c:v>
                </c:pt>
                <c:pt idx="89">
                  <c:v>-0.20844861052232178</c:v>
                </c:pt>
                <c:pt idx="90">
                  <c:v>-0.25414366316588799</c:v>
                </c:pt>
                <c:pt idx="91">
                  <c:v>-0.29073500341232439</c:v>
                </c:pt>
                <c:pt idx="92">
                  <c:v>-0.31785702268537763</c:v>
                </c:pt>
                <c:pt idx="93">
                  <c:v>-0.33523872673381894</c:v>
                </c:pt>
                <c:pt idx="94">
                  <c:v>-0.34270644331642364</c:v>
                </c:pt>
                <c:pt idx="95">
                  <c:v>-0.34018555747759738</c:v>
                </c:pt>
                <c:pt idx="96">
                  <c:v>-0.3277012570753477</c:v>
                </c:pt>
                <c:pt idx="97">
                  <c:v>-0.30537828111253262</c:v>
                </c:pt>
                <c:pt idx="98">
                  <c:v>-0.27343967338597797</c:v>
                </c:pt>
                <c:pt idx="99">
                  <c:v>-0.23220455390658745</c:v>
                </c:pt>
                <c:pt idx="100">
                  <c:v>-0.1820849303576807</c:v>
                </c:pt>
                <c:pt idx="101">
                  <c:v>-0.12358158145041354</c:v>
                </c:pt>
                <c:pt idx="102">
                  <c:v>-5.7279053308431527E-2</c:v>
                </c:pt>
                <c:pt idx="103">
                  <c:v>1.616018112377271E-2</c:v>
                </c:pt>
                <c:pt idx="104">
                  <c:v>9.6002341291535953E-2</c:v>
                </c:pt>
                <c:pt idx="105">
                  <c:v>0.18144967072277113</c:v>
                </c:pt>
                <c:pt idx="106">
                  <c:v>0.27164840794693307</c:v>
                </c:pt>
                <c:pt idx="107">
                  <c:v>0.36569731699741648</c:v>
                </c:pt>
                <c:pt idx="108">
                  <c:v>0.46265669226342498</c:v>
                </c:pt>
                <c:pt idx="109">
                  <c:v>0.56155774771780875</c:v>
                </c:pt>
                <c:pt idx="110">
                  <c:v>0.66141229670681012</c:v>
                </c:pt>
                <c:pt idx="111">
                  <c:v>0.7612226255844563</c:v>
                </c:pt>
                <c:pt idx="112">
                  <c:v>0.85999146253751024</c:v>
                </c:pt>
                <c:pt idx="113">
                  <c:v>0.9567319419957736</c:v>
                </c:pt>
                <c:pt idx="114">
                  <c:v>1.0504774650666504</c:v>
                </c:pt>
                <c:pt idx="115">
                  <c:v>1.1402913574717666</c:v>
                </c:pt>
                <c:pt idx="116">
                  <c:v>1.2252762284867356</c:v>
                </c:pt>
                <c:pt idx="117">
                  <c:v>1.3045829373726394</c:v>
                </c:pt>
                <c:pt idx="118">
                  <c:v>1.3774190777096025</c:v>
                </c:pt>
                <c:pt idx="119">
                  <c:v>1.4430568948598053</c:v>
                </c:pt>
                <c:pt idx="120">
                  <c:v>1.5008405574512602</c:v>
                </c:pt>
                <c:pt idx="121">
                  <c:v>1.5501927102280928</c:v>
                </c:pt>
                <c:pt idx="122">
                  <c:v>1.5906202427934102</c:v>
                </c:pt>
                <c:pt idx="123">
                  <c:v>1.6217192166053847</c:v>
                </c:pt>
                <c:pt idx="124">
                  <c:v>1.6431789009976412</c:v>
                </c:pt>
                <c:pt idx="125">
                  <c:v>1.6547848778973613</c:v>
                </c:pt>
                <c:pt idx="126">
                  <c:v>1.6564211842197882</c:v>
                </c:pt>
                <c:pt idx="127">
                  <c:v>1.6480714705330395</c:v>
                </c:pt>
                <c:pt idx="128">
                  <c:v>1.6298191644162248</c:v>
                </c:pt>
                <c:pt idx="129">
                  <c:v>1.601846636878653</c:v>
                </c:pt>
                <c:pt idx="130">
                  <c:v>1.5644333801689911</c:v>
                </c:pt>
                <c:pt idx="131">
                  <c:v>1.5179532151811044</c:v>
                </c:pt>
                <c:pt idx="132">
                  <c:v>1.462870556359251</c:v>
                </c:pt>
                <c:pt idx="133">
                  <c:v>1.3997357714224732</c:v>
                </c:pt>
                <c:pt idx="134">
                  <c:v>1.3291796822722741</c:v>
                </c:pt>
                <c:pt idx="135">
                  <c:v>1.2519072620287002</c:v>
                </c:pt>
                <c:pt idx="136">
                  <c:v>1.1686905911719587</c:v>
                </c:pt>
                <c:pt idx="137">
                  <c:v>1.0803611431694768</c:v>
                </c:pt>
                <c:pt idx="138">
                  <c:v>0.98780147666786122</c:v>
                </c:pt>
                <c:pt idx="139">
                  <c:v>0.89193641725863826</c:v>
                </c:pt>
                <c:pt idx="140">
                  <c:v>0.79372381692664939</c:v>
                </c:pt>
                <c:pt idx="141">
                  <c:v>0.69414498350964249</c:v>
                </c:pt>
                <c:pt idx="142">
                  <c:v>0.59419487579473429</c:v>
                </c:pt>
                <c:pt idx="143">
                  <c:v>0.49487216221909919</c:v>
                </c:pt>
                <c:pt idx="144">
                  <c:v>0.39716924250506086</c:v>
                </c:pt>
                <c:pt idx="145">
                  <c:v>0.30206233193011062</c:v>
                </c:pt>
                <c:pt idx="146">
                  <c:v>0.21050170730654855</c:v>
                </c:pt>
                <c:pt idx="147">
                  <c:v>0.12340221212969471</c:v>
                </c:pt>
                <c:pt idx="148">
                  <c:v>4.163411576409104E-2</c:v>
                </c:pt>
                <c:pt idx="149">
                  <c:v>-3.3985582000316539E-2</c:v>
                </c:pt>
                <c:pt idx="150">
                  <c:v>-0.1027013141400146</c:v>
                </c:pt>
                <c:pt idx="151">
                  <c:v>-0.16382649577386454</c:v>
                </c:pt>
                <c:pt idx="152">
                  <c:v>-0.21675038429227955</c:v>
                </c:pt>
                <c:pt idx="153">
                  <c:v>-0.26094418169549538</c:v>
                </c:pt>
                <c:pt idx="154">
                  <c:v>-0.29596631816838603</c:v>
                </c:pt>
                <c:pt idx="155">
                  <c:v>-0.32146686410009373</c:v>
                </c:pt>
                <c:pt idx="156">
                  <c:v>-0.33719102646502852</c:v>
                </c:pt>
                <c:pt idx="157">
                  <c:v>-0.34298169463055717</c:v>
                </c:pt>
                <c:pt idx="158">
                  <c:v>-0.3387810101545099</c:v>
                </c:pt>
                <c:pt idx="159">
                  <c:v>-0.3246309448876098</c:v>
                </c:pt>
                <c:pt idx="160">
                  <c:v>-0.30067288160461403</c:v>
                </c:pt>
                <c:pt idx="161">
                  <c:v>-0.26714620135436351</c:v>
                </c:pt>
                <c:pt idx="162">
                  <c:v>-0.22438589164347078</c:v>
                </c:pt>
                <c:pt idx="163">
                  <c:v>-0.1728191993518885</c:v>
                </c:pt>
                <c:pt idx="164">
                  <c:v>-0.11296136182331196</c:v>
                </c:pt>
                <c:pt idx="165">
                  <c:v>-4.5410458783956442E-2</c:v>
                </c:pt>
                <c:pt idx="166">
                  <c:v>2.9158563472368781E-2</c:v>
                </c:pt>
                <c:pt idx="167">
                  <c:v>0.11000063592452003</c:v>
                </c:pt>
                <c:pt idx="168">
                  <c:v>0.19630801130739151</c:v>
                </c:pt>
                <c:pt idx="169">
                  <c:v>0.28721833485558285</c:v>
                </c:pt>
                <c:pt idx="170">
                  <c:v>0.38182326066715816</c:v>
                </c:pt>
                <c:pt idx="171">
                  <c:v>0.47917752759563881</c:v>
                </c:pt>
                <c:pt idx="172">
                  <c:v>0.57830840398691752</c:v>
                </c:pt>
                <c:pt idx="173">
                  <c:v>0.67822540689240352</c:v>
                </c:pt>
                <c:pt idx="174">
                  <c:v>0.77793019864723534</c:v>
                </c:pt>
                <c:pt idx="175">
                  <c:v>0.87642656193022095</c:v>
                </c:pt>
                <c:pt idx="176">
                  <c:v>0.97273035363800542</c:v>
                </c:pt>
                <c:pt idx="177">
                  <c:v>1.0658793381176461</c:v>
                </c:pt>
                <c:pt idx="178">
                  <c:v>1.1549428015071825</c:v>
                </c:pt>
                <c:pt idx="179">
                  <c:v>1.2390308511208934</c:v>
                </c:pt>
                <c:pt idx="180">
                  <c:v>1.3173033069628519</c:v>
                </c:pt>
                <c:pt idx="181">
                  <c:v>1.3889780965277194</c:v>
                </c:pt>
                <c:pt idx="182">
                  <c:v>1.4533390690106991</c:v>
                </c:pt>
                <c:pt idx="183">
                  <c:v>1.5097431508496499</c:v>
                </c:pt>
                <c:pt idx="184">
                  <c:v>1.5576267711035476</c:v>
                </c:pt>
                <c:pt idx="185">
                  <c:v>1.5965114924670361</c:v>
                </c:pt>
                <c:pt idx="186">
                  <c:v>1.6260087916578305</c:v>
                </c:pt>
                <c:pt idx="187">
                  <c:v>1.6458239414129276</c:v>
                </c:pt>
                <c:pt idx="188">
                  <c:v>1.6557589553059926</c:v>
                </c:pt>
                <c:pt idx="189">
                  <c:v>1.6557145659622841</c:v>
                </c:pt>
                <c:pt idx="190">
                  <c:v>1.6456912169054516</c:v>
                </c:pt>
                <c:pt idx="191">
                  <c:v>1.6257890581259926</c:v>
                </c:pt>
                <c:pt idx="192">
                  <c:v>1.596206945415652</c:v>
                </c:pt>
                <c:pt idx="193">
                  <c:v>1.5572404534660853</c:v>
                </c:pt>
                <c:pt idx="194">
                  <c:v>1.5092789225842429</c:v>
                </c:pt>
                <c:pt idx="195">
                  <c:v>1.4528015685327222</c:v>
                </c:pt>
                <c:pt idx="196">
                  <c:v>1.3883726943642742</c:v>
                </c:pt>
                <c:pt idx="197">
                  <c:v>1.3166360520922362</c:v>
                </c:pt>
                <c:pt idx="198">
                  <c:v>1.2383084105332094</c:v>
                </c:pt>
                <c:pt idx="199">
                  <c:v>1.1541723935899753</c:v>
                </c:pt>
                <c:pt idx="200">
                  <c:v>1.0650686605321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2CEA-411F-B3CE-A94477EA2726}"/>
            </c:ext>
          </c:extLst>
        </c:ser>
        <c:ser>
          <c:idx val="71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BU$17:$BU$217</c:f>
              <c:numCache>
                <c:formatCode>General</c:formatCode>
                <c:ptCount val="201"/>
                <c:pt idx="0">
                  <c:v>1.7289690401258699</c:v>
                </c:pt>
                <c:pt idx="1">
                  <c:v>1.7239732054038956</c:v>
                </c:pt>
                <c:pt idx="2">
                  <c:v>1.7090356179671113</c:v>
                </c:pt>
                <c:pt idx="3">
                  <c:v>1.6843055292514757</c:v>
                </c:pt>
                <c:pt idx="4">
                  <c:v>1.650030034128755</c:v>
                </c:pt>
                <c:pt idx="5">
                  <c:v>1.6065516020162427</c:v>
                </c:pt>
                <c:pt idx="6">
                  <c:v>1.5543046550355482</c:v>
                </c:pt>
                <c:pt idx="7">
                  <c:v>1.4938112274103583</c:v>
                </c:pt>
                <c:pt idx="8">
                  <c:v>1.4256757494730352</c:v>
                </c:pt>
                <c:pt idx="9">
                  <c:v>1.3505790083965343</c:v>
                </c:pt>
                <c:pt idx="10">
                  <c:v>1.2692713459940097</c:v>
                </c:pt>
                <c:pt idx="11">
                  <c:v>1.1825651615514472</c:v>
                </c:pt>
                <c:pt idx="12">
                  <c:v>1.0913267946025433</c:v>
                </c:pt>
                <c:pt idx="13">
                  <c:v>0.99646786875045712</c:v>
                </c:pt>
                <c:pt idx="14">
                  <c:v>0.89893618302611067</c:v>
                </c:pt>
                <c:pt idx="15">
                  <c:v>0.79970624179357253</c:v>
                </c:pt>
                <c:pt idx="16">
                  <c:v>0.69976951782458074</c:v>
                </c:pt>
                <c:pt idx="17">
                  <c:v>0.6001245458303448</c:v>
                </c:pt>
                <c:pt idx="18">
                  <c:v>0.50176694543278233</c:v>
                </c:pt>
                <c:pt idx="19">
                  <c:v>0.40567947326236586</c:v>
                </c:pt>
                <c:pt idx="20">
                  <c:v>0.31282220357872703</c:v>
                </c:pt>
                <c:pt idx="21">
                  <c:v>0.22412293552601192</c:v>
                </c:pt>
                <c:pt idx="22">
                  <c:v>0.14046792287052356</c:v>
                </c:pt>
                <c:pt idx="23">
                  <c:v>6.2693018846045057E-2</c:v>
                </c:pt>
                <c:pt idx="24">
                  <c:v>-8.4246754153761705E-3</c:v>
                </c:pt>
                <c:pt idx="25">
                  <c:v>-7.2174575421064424E-2</c:v>
                </c:pt>
                <c:pt idx="26">
                  <c:v>-0.12791971324307794</c:v>
                </c:pt>
                <c:pt idx="27">
                  <c:v>-0.17510310189119183</c:v>
                </c:pt>
                <c:pt idx="28">
                  <c:v>-0.21325330054278868</c:v>
                </c:pt>
                <c:pt idx="29">
                  <c:v>-0.24198912502372094</c:v>
                </c:pt>
                <c:pt idx="30">
                  <c:v>-0.26102345647457581</c:v>
                </c:pt>
                <c:pt idx="31">
                  <c:v>-0.27016611014740965</c:v>
                </c:pt>
                <c:pt idx="32">
                  <c:v>-0.26932573566888318</c:v>
                </c:pt>
                <c:pt idx="33">
                  <c:v>-0.25851072978299483</c:v>
                </c:pt>
                <c:pt idx="34">
                  <c:v>-0.23782915245359071</c:v>
                </c:pt>
                <c:pt idx="35">
                  <c:v>-0.20748764716492585</c:v>
                </c:pt>
                <c:pt idx="36">
                  <c:v>-0.16778937620827639</c:v>
                </c:pt>
                <c:pt idx="37">
                  <c:v>-0.11913099158453733</c:v>
                </c:pt>
                <c:pt idx="38">
                  <c:v>-6.1998671788545678E-2</c:v>
                </c:pt>
                <c:pt idx="39">
                  <c:v>3.036735925731171E-3</c:v>
                </c:pt>
                <c:pt idx="40">
                  <c:v>7.5325419262259219E-2</c:v>
                </c:pt>
                <c:pt idx="41">
                  <c:v>0.15414509359260209</c:v>
                </c:pt>
                <c:pt idx="42">
                  <c:v>0.23870821878517118</c:v>
                </c:pt>
                <c:pt idx="43">
                  <c:v>0.32816986804589521</c:v>
                </c:pt>
                <c:pt idx="44">
                  <c:v>0.42163617014745047</c:v>
                </c:pt>
                <c:pt idx="45">
                  <c:v>0.51817324069509008</c:v>
                </c:pt>
                <c:pt idx="46">
                  <c:v>0.61681651319081499</c:v>
                </c:pt>
                <c:pt idx="47">
                  <c:v>0.71658037666297836</c:v>
                </c:pt>
                <c:pt idx="48">
                  <c:v>0.81646802356531534</c:v>
                </c:pt>
                <c:pt idx="49">
                  <c:v>0.91548140954844381</c:v>
                </c:pt>
                <c:pt idx="50">
                  <c:v>1.0126312255890944</c:v>
                </c:pt>
                <c:pt idx="51">
                  <c:v>1.1069467828388484</c:v>
                </c:pt>
                <c:pt idx="52">
                  <c:v>1.1974857114262445</c:v>
                </c:pt>
                <c:pt idx="53">
                  <c:v>1.2833433763050284</c:v>
                </c:pt>
                <c:pt idx="54">
                  <c:v>1.3636619160685017</c:v>
                </c:pt>
                <c:pt idx="55">
                  <c:v>1.4376388144171273</c:v>
                </c:pt>
                <c:pt idx="56">
                  <c:v>1.504534918636117</c:v>
                </c:pt>
                <c:pt idx="57">
                  <c:v>1.5636818249650273</c:v>
                </c:pt>
                <c:pt idx="58">
                  <c:v>1.6144885570671867</c:v>
                </c:pt>
                <c:pt idx="59">
                  <c:v>1.6564474708699037</c:v>
                </c:pt>
                <c:pt idx="60">
                  <c:v>1.6891393267762345</c:v>
                </c:pt>
                <c:pt idx="61">
                  <c:v>1.7122374785684533</c:v>
                </c:pt>
                <c:pt idx="62">
                  <c:v>1.7255111371490868</c:v>
                </c:pt>
                <c:pt idx="63">
                  <c:v>1.7288276765092849</c:v>
                </c:pt>
                <c:pt idx="64">
                  <c:v>1.7221539588840633</c:v>
                </c:pt>
                <c:pt idx="65">
                  <c:v>1.7055566658538948</c:v>
                </c:pt>
                <c:pt idx="66">
                  <c:v>1.6792016320844017</c:v>
                </c:pt>
                <c:pt idx="67">
                  <c:v>1.6433521883611926</c:v>
                </c:pt>
                <c:pt idx="68">
                  <c:v>1.5983665304756989</c:v>
                </c:pt>
                <c:pt idx="69">
                  <c:v>1.5446941402512318</c:v>
                </c:pt>
                <c:pt idx="70">
                  <c:v>1.4828712944691804</c:v>
                </c:pt>
                <c:pt idx="71">
                  <c:v>1.413515706568683</c:v>
                </c:pt>
                <c:pt idx="72">
                  <c:v>1.3373203546581323</c:v>
                </c:pt>
                <c:pt idx="73">
                  <c:v>1.2550465575069834</c:v>
                </c:pt>
                <c:pt idx="74">
                  <c:v>1.1675163677002698</c:v>
                </c:pt>
                <c:pt idx="75">
                  <c:v>1.0756043579609056</c:v>
                </c:pt>
                <c:pt idx="76">
                  <c:v>0.9802288827081358</c:v>
                </c:pt>
                <c:pt idx="77">
                  <c:v>0.88234290216374556</c:v>
                </c:pt>
                <c:pt idx="78">
                  <c:v>0.78292446068853105</c:v>
                </c:pt>
                <c:pt idx="79">
                  <c:v>0.68296691448634528</c:v>
                </c:pt>
                <c:pt idx="80">
                  <c:v>0.58346900631726861</c:v>
                </c:pt>
                <c:pt idx="81">
                  <c:v>0.48542488639009074</c:v>
                </c:pt>
                <c:pt idx="82">
                  <c:v>0.38981417914204697</c:v>
                </c:pt>
                <c:pt idx="83">
                  <c:v>0.29759219515526181</c:v>
                </c:pt>
                <c:pt idx="84">
                  <c:v>0.20968038600919636</c:v>
                </c:pt>
                <c:pt idx="85">
                  <c:v>0.12695713744105752</c:v>
                </c:pt>
                <c:pt idx="86">
                  <c:v>5.0248992805867809E-2</c:v>
                </c:pt>
                <c:pt idx="87">
                  <c:v>-1.9677605471519422E-2</c:v>
                </c:pt>
                <c:pt idx="88">
                  <c:v>-8.2123973935776751E-2</c:v>
                </c:pt>
                <c:pt idx="89">
                  <c:v>-0.13646616911523435</c:v>
                </c:pt>
                <c:pt idx="90">
                  <c:v>-0.18216122175880056</c:v>
                </c:pt>
                <c:pt idx="91">
                  <c:v>-0.21875256200523696</c:v>
                </c:pt>
                <c:pt idx="92">
                  <c:v>-0.24587458127829021</c:v>
                </c:pt>
                <c:pt idx="93">
                  <c:v>-0.26325628532673151</c:v>
                </c:pt>
                <c:pt idx="94">
                  <c:v>-0.27072400190933621</c:v>
                </c:pt>
                <c:pt idx="95">
                  <c:v>-0.26820311607050995</c:v>
                </c:pt>
                <c:pt idx="96">
                  <c:v>-0.25571881566826027</c:v>
                </c:pt>
                <c:pt idx="97">
                  <c:v>-0.2333958397054452</c:v>
                </c:pt>
                <c:pt idx="98">
                  <c:v>-0.20145723197889054</c:v>
                </c:pt>
                <c:pt idx="99">
                  <c:v>-0.16022211249950002</c:v>
                </c:pt>
                <c:pt idx="100">
                  <c:v>-0.11010248895059327</c:v>
                </c:pt>
                <c:pt idx="101">
                  <c:v>-5.1599140043326108E-2</c:v>
                </c:pt>
                <c:pt idx="102">
                  <c:v>1.4703388098655901E-2</c:v>
                </c:pt>
                <c:pt idx="103">
                  <c:v>8.8142622530860137E-2</c:v>
                </c:pt>
                <c:pt idx="104">
                  <c:v>0.16798478269862338</c:v>
                </c:pt>
                <c:pt idx="105">
                  <c:v>0.25343211212985856</c:v>
                </c:pt>
                <c:pt idx="106">
                  <c:v>0.3436308493540205</c:v>
                </c:pt>
                <c:pt idx="107">
                  <c:v>0.4376797584045039</c:v>
                </c:pt>
                <c:pt idx="108">
                  <c:v>0.53463913367051241</c:v>
                </c:pt>
                <c:pt idx="109">
                  <c:v>0.63354018912489618</c:v>
                </c:pt>
                <c:pt idx="110">
                  <c:v>0.73339473811389755</c:v>
                </c:pt>
                <c:pt idx="111">
                  <c:v>0.83320506699154373</c:v>
                </c:pt>
                <c:pt idx="112">
                  <c:v>0.93197390394459756</c:v>
                </c:pt>
                <c:pt idx="113">
                  <c:v>1.0287143834028609</c:v>
                </c:pt>
                <c:pt idx="114">
                  <c:v>1.1224599064737379</c:v>
                </c:pt>
                <c:pt idx="115">
                  <c:v>1.2122737988788539</c:v>
                </c:pt>
                <c:pt idx="116">
                  <c:v>1.2972586698938229</c:v>
                </c:pt>
                <c:pt idx="117">
                  <c:v>1.376565378779727</c:v>
                </c:pt>
                <c:pt idx="118">
                  <c:v>1.44940151911669</c:v>
                </c:pt>
                <c:pt idx="119">
                  <c:v>1.5150393362668928</c:v>
                </c:pt>
                <c:pt idx="120">
                  <c:v>1.5728229988583475</c:v>
                </c:pt>
                <c:pt idx="121">
                  <c:v>1.6221751516351803</c:v>
                </c:pt>
                <c:pt idx="122">
                  <c:v>1.6626026842004977</c:v>
                </c:pt>
                <c:pt idx="123">
                  <c:v>1.693701658012472</c:v>
                </c:pt>
                <c:pt idx="124">
                  <c:v>1.7151613424047287</c:v>
                </c:pt>
                <c:pt idx="125">
                  <c:v>1.7267673193044486</c:v>
                </c:pt>
                <c:pt idx="126">
                  <c:v>1.7284036256268756</c:v>
                </c:pt>
                <c:pt idx="127">
                  <c:v>1.720053911940127</c:v>
                </c:pt>
                <c:pt idx="128">
                  <c:v>1.7018016058233121</c:v>
                </c:pt>
                <c:pt idx="129">
                  <c:v>1.6738290782857403</c:v>
                </c:pt>
                <c:pt idx="130">
                  <c:v>1.6364158215760787</c:v>
                </c:pt>
                <c:pt idx="131">
                  <c:v>1.5899356565881917</c:v>
                </c:pt>
                <c:pt idx="132">
                  <c:v>1.5348529977663383</c:v>
                </c:pt>
                <c:pt idx="133">
                  <c:v>1.4717182128295607</c:v>
                </c:pt>
                <c:pt idx="134">
                  <c:v>1.4011621236793617</c:v>
                </c:pt>
                <c:pt idx="135">
                  <c:v>1.3238897034357877</c:v>
                </c:pt>
                <c:pt idx="136">
                  <c:v>1.2406730325790463</c:v>
                </c:pt>
                <c:pt idx="137">
                  <c:v>1.1523435845765642</c:v>
                </c:pt>
                <c:pt idx="138">
                  <c:v>1.0597839180749486</c:v>
                </c:pt>
                <c:pt idx="139">
                  <c:v>0.96391885866572569</c:v>
                </c:pt>
                <c:pt idx="140">
                  <c:v>0.86570625833373682</c:v>
                </c:pt>
                <c:pt idx="141">
                  <c:v>0.76612742491672992</c:v>
                </c:pt>
                <c:pt idx="142">
                  <c:v>0.66617731720182172</c:v>
                </c:pt>
                <c:pt idx="143">
                  <c:v>0.56685460362618656</c:v>
                </c:pt>
                <c:pt idx="144">
                  <c:v>0.46915168391214829</c:v>
                </c:pt>
                <c:pt idx="145">
                  <c:v>0.37404477333719804</c:v>
                </c:pt>
                <c:pt idx="146">
                  <c:v>0.28248414871363597</c:v>
                </c:pt>
                <c:pt idx="147">
                  <c:v>0.19538465353678214</c:v>
                </c:pt>
                <c:pt idx="148">
                  <c:v>0.11361655717117847</c:v>
                </c:pt>
                <c:pt idx="149">
                  <c:v>3.7996859406770889E-2</c:v>
                </c:pt>
                <c:pt idx="150">
                  <c:v>-3.0718872732927172E-2</c:v>
                </c:pt>
                <c:pt idx="151">
                  <c:v>-9.1844054366777117E-2</c:v>
                </c:pt>
                <c:pt idx="152">
                  <c:v>-0.14476794288519212</c:v>
                </c:pt>
                <c:pt idx="153">
                  <c:v>-0.18896174028840795</c:v>
                </c:pt>
                <c:pt idx="154">
                  <c:v>-0.22398387676129861</c:v>
                </c:pt>
                <c:pt idx="155">
                  <c:v>-0.2494844226930063</c:v>
                </c:pt>
                <c:pt idx="156">
                  <c:v>-0.26520858505794109</c:v>
                </c:pt>
                <c:pt idx="157">
                  <c:v>-0.27099925322346974</c:v>
                </c:pt>
                <c:pt idx="158">
                  <c:v>-0.26679856874742247</c:v>
                </c:pt>
                <c:pt idx="159">
                  <c:v>-0.25264850348052237</c:v>
                </c:pt>
                <c:pt idx="160">
                  <c:v>-0.2286904401975266</c:v>
                </c:pt>
                <c:pt idx="161">
                  <c:v>-0.19516375994727608</c:v>
                </c:pt>
                <c:pt idx="162">
                  <c:v>-0.15240345023638335</c:v>
                </c:pt>
                <c:pt idx="163">
                  <c:v>-0.10083675794480107</c:v>
                </c:pt>
                <c:pt idx="164">
                  <c:v>-4.0978920416224529E-2</c:v>
                </c:pt>
                <c:pt idx="165">
                  <c:v>2.6571982623130985E-2</c:v>
                </c:pt>
                <c:pt idx="166">
                  <c:v>0.10114100487945621</c:v>
                </c:pt>
                <c:pt idx="167">
                  <c:v>0.18198307733160746</c:v>
                </c:pt>
                <c:pt idx="168">
                  <c:v>0.26829045271447893</c:v>
                </c:pt>
                <c:pt idx="169">
                  <c:v>0.35920077626267027</c:v>
                </c:pt>
                <c:pt idx="170">
                  <c:v>0.45380570207424559</c:v>
                </c:pt>
                <c:pt idx="171">
                  <c:v>0.55115996900272624</c:v>
                </c:pt>
                <c:pt idx="172">
                  <c:v>0.65029084539400484</c:v>
                </c:pt>
                <c:pt idx="173">
                  <c:v>0.75020784829949094</c:v>
                </c:pt>
                <c:pt idx="174">
                  <c:v>0.84991264005432277</c:v>
                </c:pt>
                <c:pt idx="175">
                  <c:v>0.94840900333730838</c:v>
                </c:pt>
                <c:pt idx="176">
                  <c:v>1.044712795045093</c:v>
                </c:pt>
                <c:pt idx="177">
                  <c:v>1.1378617795247334</c:v>
                </c:pt>
                <c:pt idx="178">
                  <c:v>1.2269252429142699</c:v>
                </c:pt>
                <c:pt idx="179">
                  <c:v>1.3110132925279807</c:v>
                </c:pt>
                <c:pt idx="180">
                  <c:v>1.3892857483699395</c:v>
                </c:pt>
                <c:pt idx="181">
                  <c:v>1.460960537934807</c:v>
                </c:pt>
                <c:pt idx="182">
                  <c:v>1.5253215104177866</c:v>
                </c:pt>
                <c:pt idx="183">
                  <c:v>1.5817255922567375</c:v>
                </c:pt>
                <c:pt idx="184">
                  <c:v>1.6296092125106352</c:v>
                </c:pt>
                <c:pt idx="185">
                  <c:v>1.6684939338741234</c:v>
                </c:pt>
                <c:pt idx="186">
                  <c:v>1.6979912330649181</c:v>
                </c:pt>
                <c:pt idx="187">
                  <c:v>1.7178063828200152</c:v>
                </c:pt>
                <c:pt idx="188">
                  <c:v>1.7277413967130799</c:v>
                </c:pt>
                <c:pt idx="189">
                  <c:v>1.7276970073693714</c:v>
                </c:pt>
                <c:pt idx="190">
                  <c:v>1.7176736583125392</c:v>
                </c:pt>
                <c:pt idx="191">
                  <c:v>1.6977714995330799</c:v>
                </c:pt>
                <c:pt idx="192">
                  <c:v>1.6681893868227395</c:v>
                </c:pt>
                <c:pt idx="193">
                  <c:v>1.6292228948731728</c:v>
                </c:pt>
                <c:pt idx="194">
                  <c:v>1.5812613639913304</c:v>
                </c:pt>
                <c:pt idx="195">
                  <c:v>1.5247840099398096</c:v>
                </c:pt>
                <c:pt idx="196">
                  <c:v>1.4603551357713616</c:v>
                </c:pt>
                <c:pt idx="197">
                  <c:v>1.3886184934993238</c:v>
                </c:pt>
                <c:pt idx="198">
                  <c:v>1.3102908519402967</c:v>
                </c:pt>
                <c:pt idx="199">
                  <c:v>1.2261548349970628</c:v>
                </c:pt>
                <c:pt idx="200">
                  <c:v>1.1370511019392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2CEA-411F-B3CE-A94477EA2726}"/>
            </c:ext>
          </c:extLst>
        </c:ser>
        <c:ser>
          <c:idx val="72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 Video - f1'!$BV$17:$BV$217</c:f>
              <c:numCache>
                <c:formatCode>General</c:formatCode>
                <c:ptCount val="201"/>
                <c:pt idx="0">
                  <c:v>1.7936678638491472</c:v>
                </c:pt>
                <c:pt idx="1">
                  <c:v>1.7886720291271732</c:v>
                </c:pt>
                <c:pt idx="2">
                  <c:v>1.7737344416903889</c:v>
                </c:pt>
                <c:pt idx="3">
                  <c:v>1.7490043529747532</c:v>
                </c:pt>
                <c:pt idx="4">
                  <c:v>1.7147288578520323</c:v>
                </c:pt>
                <c:pt idx="5">
                  <c:v>1.67125042573952</c:v>
                </c:pt>
                <c:pt idx="6">
                  <c:v>1.6190034787588257</c:v>
                </c:pt>
                <c:pt idx="7">
                  <c:v>1.5585100511336356</c:v>
                </c:pt>
                <c:pt idx="8">
                  <c:v>1.4903745731963127</c:v>
                </c:pt>
                <c:pt idx="9">
                  <c:v>1.4152778321198118</c:v>
                </c:pt>
                <c:pt idx="10">
                  <c:v>1.333970169717287</c:v>
                </c:pt>
                <c:pt idx="11">
                  <c:v>1.2472639852747247</c:v>
                </c:pt>
                <c:pt idx="12">
                  <c:v>1.1560256183258208</c:v>
                </c:pt>
                <c:pt idx="13">
                  <c:v>1.0611666924737346</c:v>
                </c:pt>
                <c:pt idx="14">
                  <c:v>0.96363500674938807</c:v>
                </c:pt>
                <c:pt idx="15">
                  <c:v>0.86440506551684992</c:v>
                </c:pt>
                <c:pt idx="16">
                  <c:v>0.76446834154785814</c:v>
                </c:pt>
                <c:pt idx="17">
                  <c:v>0.66482336955362209</c:v>
                </c:pt>
                <c:pt idx="18">
                  <c:v>0.56646576915605973</c:v>
                </c:pt>
                <c:pt idx="19">
                  <c:v>0.47037829698564326</c:v>
                </c:pt>
                <c:pt idx="20">
                  <c:v>0.37752102730200443</c:v>
                </c:pt>
                <c:pt idx="21">
                  <c:v>0.28882175924928932</c:v>
                </c:pt>
                <c:pt idx="22">
                  <c:v>0.20516674659380096</c:v>
                </c:pt>
                <c:pt idx="23">
                  <c:v>0.12739184256932246</c:v>
                </c:pt>
                <c:pt idx="24">
                  <c:v>5.6274148307901228E-2</c:v>
                </c:pt>
                <c:pt idx="25">
                  <c:v>-7.4757516977870253E-3</c:v>
                </c:pt>
                <c:pt idx="26">
                  <c:v>-6.3220889519800538E-2</c:v>
                </c:pt>
                <c:pt idx="27">
                  <c:v>-0.11040427816791443</c:v>
                </c:pt>
                <c:pt idx="28">
                  <c:v>-0.14855447681951128</c:v>
                </c:pt>
                <c:pt idx="29">
                  <c:v>-0.17729030130044354</c:v>
                </c:pt>
                <c:pt idx="30">
                  <c:v>-0.19632463275129841</c:v>
                </c:pt>
                <c:pt idx="31">
                  <c:v>-0.20546728642413226</c:v>
                </c:pt>
                <c:pt idx="32">
                  <c:v>-0.20462691194560578</c:v>
                </c:pt>
                <c:pt idx="33">
                  <c:v>-0.19381190605971743</c:v>
                </c:pt>
                <c:pt idx="34">
                  <c:v>-0.17313032873031331</c:v>
                </c:pt>
                <c:pt idx="35">
                  <c:v>-0.14278882344164845</c:v>
                </c:pt>
                <c:pt idx="36">
                  <c:v>-0.10309055248499899</c:v>
                </c:pt>
                <c:pt idx="37">
                  <c:v>-5.4432167861259928E-2</c:v>
                </c:pt>
                <c:pt idx="38">
                  <c:v>2.7001519347317204E-3</c:v>
                </c:pt>
                <c:pt idx="39">
                  <c:v>6.773555964900857E-2</c:v>
                </c:pt>
                <c:pt idx="40">
                  <c:v>0.14002424298553662</c:v>
                </c:pt>
                <c:pt idx="41">
                  <c:v>0.21884391731587949</c:v>
                </c:pt>
                <c:pt idx="42">
                  <c:v>0.30340704250844858</c:v>
                </c:pt>
                <c:pt idx="43">
                  <c:v>0.39286869176917261</c:v>
                </c:pt>
                <c:pt idx="44">
                  <c:v>0.48633499387072787</c:v>
                </c:pt>
                <c:pt idx="45">
                  <c:v>0.58287206441836759</c:v>
                </c:pt>
                <c:pt idx="46">
                  <c:v>0.68151533691409238</c:v>
                </c:pt>
                <c:pt idx="47">
                  <c:v>0.78127920038625576</c:v>
                </c:pt>
                <c:pt idx="48">
                  <c:v>0.88116684728859274</c:v>
                </c:pt>
                <c:pt idx="49">
                  <c:v>0.98018023327172121</c:v>
                </c:pt>
                <c:pt idx="50">
                  <c:v>1.0773300493123719</c:v>
                </c:pt>
                <c:pt idx="51">
                  <c:v>1.1716456065621257</c:v>
                </c:pt>
                <c:pt idx="52">
                  <c:v>1.262184535149522</c:v>
                </c:pt>
                <c:pt idx="53">
                  <c:v>1.3480422000283059</c:v>
                </c:pt>
                <c:pt idx="54">
                  <c:v>1.428360739791779</c:v>
                </c:pt>
                <c:pt idx="55">
                  <c:v>1.5023376381404048</c:v>
                </c:pt>
                <c:pt idx="56">
                  <c:v>1.5692337423593945</c:v>
                </c:pt>
                <c:pt idx="57">
                  <c:v>1.6283806486883046</c:v>
                </c:pt>
                <c:pt idx="58">
                  <c:v>1.679187380790464</c:v>
                </c:pt>
                <c:pt idx="59">
                  <c:v>1.721146294593181</c:v>
                </c:pt>
                <c:pt idx="60">
                  <c:v>1.7538381504995117</c:v>
                </c:pt>
                <c:pt idx="61">
                  <c:v>1.7769363022917308</c:v>
                </c:pt>
                <c:pt idx="62">
                  <c:v>1.7902099608723643</c:v>
                </c:pt>
                <c:pt idx="63">
                  <c:v>1.7935265002325624</c:v>
                </c:pt>
                <c:pt idx="64">
                  <c:v>1.7868527826073408</c:v>
                </c:pt>
                <c:pt idx="65">
                  <c:v>1.7702554895771723</c:v>
                </c:pt>
                <c:pt idx="66">
                  <c:v>1.7439004558076792</c:v>
                </c:pt>
                <c:pt idx="67">
                  <c:v>1.7080510120844699</c:v>
                </c:pt>
                <c:pt idx="68">
                  <c:v>1.6630653541989764</c:v>
                </c:pt>
                <c:pt idx="69">
                  <c:v>1.6093929639745093</c:v>
                </c:pt>
                <c:pt idx="70">
                  <c:v>1.5475701181924577</c:v>
                </c:pt>
                <c:pt idx="71">
                  <c:v>1.4782145302919603</c:v>
                </c:pt>
                <c:pt idx="72">
                  <c:v>1.4020191783814095</c:v>
                </c:pt>
                <c:pt idx="73">
                  <c:v>1.3197453812302609</c:v>
                </c:pt>
                <c:pt idx="74">
                  <c:v>1.2322151914235471</c:v>
                </c:pt>
                <c:pt idx="75">
                  <c:v>1.1403031816841831</c:v>
                </c:pt>
                <c:pt idx="76">
                  <c:v>1.0449277064314133</c:v>
                </c:pt>
                <c:pt idx="77">
                  <c:v>0.94704172588702296</c:v>
                </c:pt>
                <c:pt idx="78">
                  <c:v>0.84762328441180856</c:v>
                </c:pt>
                <c:pt idx="79">
                  <c:v>0.74766573820962268</c:v>
                </c:pt>
                <c:pt idx="80">
                  <c:v>0.64816783004054601</c:v>
                </c:pt>
                <c:pt idx="81">
                  <c:v>0.55012371011336814</c:v>
                </c:pt>
                <c:pt idx="82">
                  <c:v>0.45451300286532437</c:v>
                </c:pt>
                <c:pt idx="83">
                  <c:v>0.36229101887853921</c:v>
                </c:pt>
                <c:pt idx="84">
                  <c:v>0.27437920973247376</c:v>
                </c:pt>
                <c:pt idx="85">
                  <c:v>0.19165596116433492</c:v>
                </c:pt>
                <c:pt idx="86">
                  <c:v>0.11494781652914521</c:v>
                </c:pt>
                <c:pt idx="87">
                  <c:v>4.5021218251757977E-2</c:v>
                </c:pt>
                <c:pt idx="88">
                  <c:v>-1.7425150212499352E-2</c:v>
                </c:pt>
                <c:pt idx="89">
                  <c:v>-7.1767345391956949E-2</c:v>
                </c:pt>
                <c:pt idx="90">
                  <c:v>-0.11746239803552316</c:v>
                </c:pt>
                <c:pt idx="91">
                  <c:v>-0.15405373828195956</c:v>
                </c:pt>
                <c:pt idx="92">
                  <c:v>-0.18117575755501281</c:v>
                </c:pt>
                <c:pt idx="93">
                  <c:v>-0.19855746160345411</c:v>
                </c:pt>
                <c:pt idx="94">
                  <c:v>-0.20602517818605881</c:v>
                </c:pt>
                <c:pt idx="95">
                  <c:v>-0.20350429234723255</c:v>
                </c:pt>
                <c:pt idx="96">
                  <c:v>-0.19101999194498287</c:v>
                </c:pt>
                <c:pt idx="97">
                  <c:v>-0.1686970159821678</c:v>
                </c:pt>
                <c:pt idx="98">
                  <c:v>-0.13675840825561314</c:v>
                </c:pt>
                <c:pt idx="99">
                  <c:v>-9.5523288776222626E-2</c:v>
                </c:pt>
                <c:pt idx="100">
                  <c:v>-4.540366522731587E-2</c:v>
                </c:pt>
                <c:pt idx="101">
                  <c:v>1.3099683679951291E-2</c:v>
                </c:pt>
                <c:pt idx="102">
                  <c:v>7.94022118219333E-2</c:v>
                </c:pt>
                <c:pt idx="103">
                  <c:v>0.15284144625413754</c:v>
                </c:pt>
                <c:pt idx="104">
                  <c:v>0.23268360642190078</c:v>
                </c:pt>
                <c:pt idx="105">
                  <c:v>0.31813093585313595</c:v>
                </c:pt>
                <c:pt idx="106">
                  <c:v>0.40832967307729789</c:v>
                </c:pt>
                <c:pt idx="107">
                  <c:v>0.5023785821277813</c:v>
                </c:pt>
                <c:pt idx="108">
                  <c:v>0.59933795739378981</c:v>
                </c:pt>
                <c:pt idx="109">
                  <c:v>0.69823901284817358</c:v>
                </c:pt>
                <c:pt idx="110">
                  <c:v>0.79809356183717495</c:v>
                </c:pt>
                <c:pt idx="111">
                  <c:v>0.89790389071482113</c:v>
                </c:pt>
                <c:pt idx="112">
                  <c:v>0.99667272766787507</c:v>
                </c:pt>
                <c:pt idx="113">
                  <c:v>1.0934132071261384</c:v>
                </c:pt>
                <c:pt idx="114">
                  <c:v>1.1871587301970152</c:v>
                </c:pt>
                <c:pt idx="115">
                  <c:v>1.2769726226021314</c:v>
                </c:pt>
                <c:pt idx="116">
                  <c:v>1.3619574936171004</c:v>
                </c:pt>
                <c:pt idx="117">
                  <c:v>1.4412642025030042</c:v>
                </c:pt>
                <c:pt idx="118">
                  <c:v>1.5141003428399675</c:v>
                </c:pt>
                <c:pt idx="119">
                  <c:v>1.5797381599901701</c:v>
                </c:pt>
                <c:pt idx="120">
                  <c:v>1.637521822581625</c:v>
                </c:pt>
                <c:pt idx="121">
                  <c:v>1.6868739753584578</c:v>
                </c:pt>
                <c:pt idx="122">
                  <c:v>1.727301507923775</c:v>
                </c:pt>
                <c:pt idx="123">
                  <c:v>1.7584004817357495</c:v>
                </c:pt>
                <c:pt idx="124">
                  <c:v>1.7798601661280062</c:v>
                </c:pt>
                <c:pt idx="125">
                  <c:v>1.7914661430277259</c:v>
                </c:pt>
                <c:pt idx="126">
                  <c:v>1.7931024493501528</c:v>
                </c:pt>
                <c:pt idx="127">
                  <c:v>1.7847527356634043</c:v>
                </c:pt>
                <c:pt idx="128">
                  <c:v>1.7665004295465896</c:v>
                </c:pt>
                <c:pt idx="129">
                  <c:v>1.7385279020090176</c:v>
                </c:pt>
                <c:pt idx="130">
                  <c:v>1.7011146452993562</c:v>
                </c:pt>
                <c:pt idx="131">
                  <c:v>1.654634480311469</c:v>
                </c:pt>
                <c:pt idx="132">
                  <c:v>1.5995518214896158</c:v>
                </c:pt>
                <c:pt idx="133">
                  <c:v>1.5364170365528382</c:v>
                </c:pt>
                <c:pt idx="134">
                  <c:v>1.4658609474026389</c:v>
                </c:pt>
                <c:pt idx="135">
                  <c:v>1.388588527159065</c:v>
                </c:pt>
                <c:pt idx="136">
                  <c:v>1.3053718563023238</c:v>
                </c:pt>
                <c:pt idx="137">
                  <c:v>1.2170424082998417</c:v>
                </c:pt>
                <c:pt idx="138">
                  <c:v>1.1244827417982259</c:v>
                </c:pt>
                <c:pt idx="139">
                  <c:v>1.0286176823890032</c:v>
                </c:pt>
                <c:pt idx="140">
                  <c:v>0.93040508205701422</c:v>
                </c:pt>
                <c:pt idx="141">
                  <c:v>0.83082624864000731</c:v>
                </c:pt>
                <c:pt idx="142">
                  <c:v>0.73087614092509912</c:v>
                </c:pt>
                <c:pt idx="143">
                  <c:v>0.63155342734946407</c:v>
                </c:pt>
                <c:pt idx="144">
                  <c:v>0.53385050763542563</c:v>
                </c:pt>
                <c:pt idx="145">
                  <c:v>0.43874359706047544</c:v>
                </c:pt>
                <c:pt idx="146">
                  <c:v>0.34718297243691337</c:v>
                </c:pt>
                <c:pt idx="147">
                  <c:v>0.26008347726005954</c:v>
                </c:pt>
                <c:pt idx="148">
                  <c:v>0.17831538089445587</c:v>
                </c:pt>
                <c:pt idx="149">
                  <c:v>0.10269568313004829</c:v>
                </c:pt>
                <c:pt idx="150">
                  <c:v>3.3979950990350227E-2</c:v>
                </c:pt>
                <c:pt idx="151">
                  <c:v>-2.7145230643499718E-2</c:v>
                </c:pt>
                <c:pt idx="152">
                  <c:v>-8.0069119161914726E-2</c:v>
                </c:pt>
                <c:pt idx="153">
                  <c:v>-0.12426291656513055</c:v>
                </c:pt>
                <c:pt idx="154">
                  <c:v>-0.15928505303802121</c:v>
                </c:pt>
                <c:pt idx="155">
                  <c:v>-0.1847855989697289</c:v>
                </c:pt>
                <c:pt idx="156">
                  <c:v>-0.20050976133466369</c:v>
                </c:pt>
                <c:pt idx="157">
                  <c:v>-0.20630042950019234</c:v>
                </c:pt>
                <c:pt idx="158">
                  <c:v>-0.20209974502414507</c:v>
                </c:pt>
                <c:pt idx="159">
                  <c:v>-0.18794967975724497</c:v>
                </c:pt>
                <c:pt idx="160">
                  <c:v>-0.1639916164742492</c:v>
                </c:pt>
                <c:pt idx="161">
                  <c:v>-0.13046493622399868</c:v>
                </c:pt>
                <c:pt idx="162">
                  <c:v>-8.7704626513105954E-2</c:v>
                </c:pt>
                <c:pt idx="163">
                  <c:v>-3.6137934221523671E-2</c:v>
                </c:pt>
                <c:pt idx="164">
                  <c:v>2.371990330705287E-2</c:v>
                </c:pt>
                <c:pt idx="165">
                  <c:v>9.1270806346408384E-2</c:v>
                </c:pt>
                <c:pt idx="166">
                  <c:v>0.16583982860273361</c:v>
                </c:pt>
                <c:pt idx="167">
                  <c:v>0.24668190105488486</c:v>
                </c:pt>
                <c:pt idx="168">
                  <c:v>0.33298927643775633</c:v>
                </c:pt>
                <c:pt idx="169">
                  <c:v>0.42389959998594767</c:v>
                </c:pt>
                <c:pt idx="170">
                  <c:v>0.51850452579752293</c:v>
                </c:pt>
                <c:pt idx="171">
                  <c:v>0.61585879272600363</c:v>
                </c:pt>
                <c:pt idx="172">
                  <c:v>0.71498966911728234</c:v>
                </c:pt>
                <c:pt idx="173">
                  <c:v>0.81490667202276834</c:v>
                </c:pt>
                <c:pt idx="174">
                  <c:v>0.91461146377760016</c:v>
                </c:pt>
                <c:pt idx="175">
                  <c:v>1.0131078270605858</c:v>
                </c:pt>
                <c:pt idx="176">
                  <c:v>1.1094116187683702</c:v>
                </c:pt>
                <c:pt idx="177">
                  <c:v>1.2025606032480107</c:v>
                </c:pt>
                <c:pt idx="178">
                  <c:v>1.2916240666375471</c:v>
                </c:pt>
                <c:pt idx="179">
                  <c:v>1.375712116251258</c:v>
                </c:pt>
                <c:pt idx="180">
                  <c:v>1.4539845720932167</c:v>
                </c:pt>
                <c:pt idx="181">
                  <c:v>1.5256593616580842</c:v>
                </c:pt>
                <c:pt idx="182">
                  <c:v>1.5900203341410639</c:v>
                </c:pt>
                <c:pt idx="183">
                  <c:v>1.6464244159800148</c:v>
                </c:pt>
                <c:pt idx="184">
                  <c:v>1.6943080362339127</c:v>
                </c:pt>
                <c:pt idx="185">
                  <c:v>1.7331927575974007</c:v>
                </c:pt>
                <c:pt idx="186">
                  <c:v>1.7626900567881953</c:v>
                </c:pt>
                <c:pt idx="187">
                  <c:v>1.7825052065432927</c:v>
                </c:pt>
                <c:pt idx="188">
                  <c:v>1.7924402204363572</c:v>
                </c:pt>
                <c:pt idx="189">
                  <c:v>1.7923958310926489</c:v>
                </c:pt>
                <c:pt idx="190">
                  <c:v>1.7823724820358164</c:v>
                </c:pt>
                <c:pt idx="191">
                  <c:v>1.7624703232563572</c:v>
                </c:pt>
                <c:pt idx="192">
                  <c:v>1.7328882105460168</c:v>
                </c:pt>
                <c:pt idx="193">
                  <c:v>1.6939217185964501</c:v>
                </c:pt>
                <c:pt idx="194">
                  <c:v>1.6459601877146079</c:v>
                </c:pt>
                <c:pt idx="195">
                  <c:v>1.5894828336630868</c:v>
                </c:pt>
                <c:pt idx="196">
                  <c:v>1.5250539594946391</c:v>
                </c:pt>
                <c:pt idx="197">
                  <c:v>1.4533173172226013</c:v>
                </c:pt>
                <c:pt idx="198">
                  <c:v>1.3749896756635742</c:v>
                </c:pt>
                <c:pt idx="199">
                  <c:v>1.2908536587203403</c:v>
                </c:pt>
                <c:pt idx="200">
                  <c:v>1.2017499256625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2CEA-411F-B3CE-A94477EA2726}"/>
            </c:ext>
          </c:extLst>
        </c:ser>
        <c:ser>
          <c:idx val="73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2 Video - f1'!$BW$17:$BW$217</c:f>
              <c:numCache>
                <c:formatCode>General</c:formatCode>
                <c:ptCount val="201"/>
                <c:pt idx="0">
                  <c:v>1.8504366206285594</c:v>
                </c:pt>
                <c:pt idx="1">
                  <c:v>1.8454407859065851</c:v>
                </c:pt>
                <c:pt idx="2">
                  <c:v>1.8305031984698008</c:v>
                </c:pt>
                <c:pt idx="3">
                  <c:v>1.8057731097541652</c:v>
                </c:pt>
                <c:pt idx="4">
                  <c:v>1.7714976146314445</c:v>
                </c:pt>
                <c:pt idx="5">
                  <c:v>1.7280191825189322</c:v>
                </c:pt>
                <c:pt idx="6">
                  <c:v>1.6757722355382376</c:v>
                </c:pt>
                <c:pt idx="7">
                  <c:v>1.6152788079130478</c:v>
                </c:pt>
                <c:pt idx="8">
                  <c:v>1.5471433299757247</c:v>
                </c:pt>
                <c:pt idx="9">
                  <c:v>1.4720465888992238</c:v>
                </c:pt>
                <c:pt idx="10">
                  <c:v>1.3907389264966992</c:v>
                </c:pt>
                <c:pt idx="11">
                  <c:v>1.3040327420541367</c:v>
                </c:pt>
                <c:pt idx="12">
                  <c:v>1.2127943751052328</c:v>
                </c:pt>
                <c:pt idx="13">
                  <c:v>1.1179354492531466</c:v>
                </c:pt>
                <c:pt idx="14">
                  <c:v>1.0204037635288001</c:v>
                </c:pt>
                <c:pt idx="15">
                  <c:v>0.92117382229626199</c:v>
                </c:pt>
                <c:pt idx="16">
                  <c:v>0.82123709832727021</c:v>
                </c:pt>
                <c:pt idx="17">
                  <c:v>0.72159212633303427</c:v>
                </c:pt>
                <c:pt idx="18">
                  <c:v>0.62323452593547179</c:v>
                </c:pt>
                <c:pt idx="19">
                  <c:v>0.52714705376505533</c:v>
                </c:pt>
                <c:pt idx="20">
                  <c:v>0.4342897840814165</c:v>
                </c:pt>
                <c:pt idx="21">
                  <c:v>0.34559051602870139</c:v>
                </c:pt>
                <c:pt idx="22">
                  <c:v>0.26193550337321303</c:v>
                </c:pt>
                <c:pt idx="23">
                  <c:v>0.18416059934873452</c:v>
                </c:pt>
                <c:pt idx="24">
                  <c:v>0.11304290508731329</c:v>
                </c:pt>
                <c:pt idx="25">
                  <c:v>4.9293005081625041E-2</c:v>
                </c:pt>
                <c:pt idx="26">
                  <c:v>-6.4521327403884721E-3</c:v>
                </c:pt>
                <c:pt idx="27">
                  <c:v>-5.3635521388502361E-2</c:v>
                </c:pt>
                <c:pt idx="28">
                  <c:v>-9.1785720040099217E-2</c:v>
                </c:pt>
                <c:pt idx="29">
                  <c:v>-0.12052154452103148</c:v>
                </c:pt>
                <c:pt idx="30">
                  <c:v>-0.13955587597188635</c:v>
                </c:pt>
                <c:pt idx="31">
                  <c:v>-0.14869852964472019</c:v>
                </c:pt>
                <c:pt idx="32">
                  <c:v>-0.14785815516619372</c:v>
                </c:pt>
                <c:pt idx="33">
                  <c:v>-0.13704314928030537</c:v>
                </c:pt>
                <c:pt idx="34">
                  <c:v>-0.11636157195090124</c:v>
                </c:pt>
                <c:pt idx="35">
                  <c:v>-8.6020066662236383E-2</c:v>
                </c:pt>
                <c:pt idx="36">
                  <c:v>-4.6321795705586921E-2</c:v>
                </c:pt>
                <c:pt idx="37">
                  <c:v>2.3365889181521382E-3</c:v>
                </c:pt>
                <c:pt idx="38">
                  <c:v>5.9468908714143787E-2</c:v>
                </c:pt>
                <c:pt idx="39">
                  <c:v>0.12450431642842064</c:v>
                </c:pt>
                <c:pt idx="40">
                  <c:v>0.19679299976494868</c:v>
                </c:pt>
                <c:pt idx="41">
                  <c:v>0.27561267409529155</c:v>
                </c:pt>
                <c:pt idx="42">
                  <c:v>0.36017579928786064</c:v>
                </c:pt>
                <c:pt idx="43">
                  <c:v>0.44963744854858467</c:v>
                </c:pt>
                <c:pt idx="44">
                  <c:v>0.54310375065013994</c:v>
                </c:pt>
                <c:pt idx="45">
                  <c:v>0.63964082119777954</c:v>
                </c:pt>
                <c:pt idx="46">
                  <c:v>0.73828409369350445</c:v>
                </c:pt>
                <c:pt idx="47">
                  <c:v>0.83804795716566782</c:v>
                </c:pt>
                <c:pt idx="48">
                  <c:v>0.9379356040680048</c:v>
                </c:pt>
                <c:pt idx="49">
                  <c:v>1.0369489900511333</c:v>
                </c:pt>
                <c:pt idx="50">
                  <c:v>1.1340988060917838</c:v>
                </c:pt>
                <c:pt idx="51">
                  <c:v>1.2284143633415379</c:v>
                </c:pt>
                <c:pt idx="52">
                  <c:v>1.318953291928934</c:v>
                </c:pt>
                <c:pt idx="53">
                  <c:v>1.4048109568077178</c:v>
                </c:pt>
                <c:pt idx="54">
                  <c:v>1.4851294965711912</c:v>
                </c:pt>
                <c:pt idx="55">
                  <c:v>1.5591063949198167</c:v>
                </c:pt>
                <c:pt idx="56">
                  <c:v>1.6260024991388065</c:v>
                </c:pt>
                <c:pt idx="57">
                  <c:v>1.6851494054677167</c:v>
                </c:pt>
                <c:pt idx="58">
                  <c:v>1.7359561375698762</c:v>
                </c:pt>
                <c:pt idx="59">
                  <c:v>1.7779150513725932</c:v>
                </c:pt>
                <c:pt idx="60">
                  <c:v>1.8106069072789239</c:v>
                </c:pt>
                <c:pt idx="61">
                  <c:v>1.8337050590711428</c:v>
                </c:pt>
                <c:pt idx="62">
                  <c:v>1.8469787176517762</c:v>
                </c:pt>
                <c:pt idx="63">
                  <c:v>1.8502952570119744</c:v>
                </c:pt>
                <c:pt idx="64">
                  <c:v>1.8436215393867528</c:v>
                </c:pt>
                <c:pt idx="65">
                  <c:v>1.8270242463565842</c:v>
                </c:pt>
                <c:pt idx="66">
                  <c:v>1.8006692125870911</c:v>
                </c:pt>
                <c:pt idx="67">
                  <c:v>1.764819768863882</c:v>
                </c:pt>
                <c:pt idx="68">
                  <c:v>1.7198341109783883</c:v>
                </c:pt>
                <c:pt idx="69">
                  <c:v>1.6661617207539212</c:v>
                </c:pt>
                <c:pt idx="70">
                  <c:v>1.6043388749718699</c:v>
                </c:pt>
                <c:pt idx="71">
                  <c:v>1.5349832870713724</c:v>
                </c:pt>
                <c:pt idx="72">
                  <c:v>1.4587879351608217</c:v>
                </c:pt>
                <c:pt idx="73">
                  <c:v>1.3765141380096728</c:v>
                </c:pt>
                <c:pt idx="74">
                  <c:v>1.2889839482029593</c:v>
                </c:pt>
                <c:pt idx="75">
                  <c:v>1.1970719384635951</c:v>
                </c:pt>
                <c:pt idx="76">
                  <c:v>1.1016964632108253</c:v>
                </c:pt>
                <c:pt idx="77">
                  <c:v>1.0038104826664351</c:v>
                </c:pt>
                <c:pt idx="78">
                  <c:v>0.90439204119122052</c:v>
                </c:pt>
                <c:pt idx="79">
                  <c:v>0.80443449498903474</c:v>
                </c:pt>
                <c:pt idx="80">
                  <c:v>0.70493658681995808</c:v>
                </c:pt>
                <c:pt idx="81">
                  <c:v>0.6068924668927802</c:v>
                </c:pt>
                <c:pt idx="82">
                  <c:v>0.51128175964473643</c:v>
                </c:pt>
                <c:pt idx="83">
                  <c:v>0.41905977565795127</c:v>
                </c:pt>
                <c:pt idx="84">
                  <c:v>0.33114796651188583</c:v>
                </c:pt>
                <c:pt idx="85">
                  <c:v>0.24842471794374699</c:v>
                </c:pt>
                <c:pt idx="86">
                  <c:v>0.17171657330855727</c:v>
                </c:pt>
                <c:pt idx="87">
                  <c:v>0.10178997503117004</c:v>
                </c:pt>
                <c:pt idx="88">
                  <c:v>3.9343606566912714E-2</c:v>
                </c:pt>
                <c:pt idx="89">
                  <c:v>-1.4998588612544883E-2</c:v>
                </c:pt>
                <c:pt idx="90">
                  <c:v>-6.0693641256111097E-2</c:v>
                </c:pt>
                <c:pt idx="91">
                  <c:v>-9.7284981502547496E-2</c:v>
                </c:pt>
                <c:pt idx="92">
                  <c:v>-0.12440700077560074</c:v>
                </c:pt>
                <c:pt idx="93">
                  <c:v>-0.14178870482404204</c:v>
                </c:pt>
                <c:pt idx="94">
                  <c:v>-0.14925642140664674</c:v>
                </c:pt>
                <c:pt idx="95">
                  <c:v>-0.14673553556782049</c:v>
                </c:pt>
                <c:pt idx="96">
                  <c:v>-0.1342512351655708</c:v>
                </c:pt>
                <c:pt idx="97">
                  <c:v>-0.11192825920275573</c:v>
                </c:pt>
                <c:pt idx="98">
                  <c:v>-7.9989651476201074E-2</c:v>
                </c:pt>
                <c:pt idx="99">
                  <c:v>-3.8754531996810559E-2</c:v>
                </c:pt>
                <c:pt idx="100">
                  <c:v>1.1365091552096196E-2</c:v>
                </c:pt>
                <c:pt idx="101">
                  <c:v>6.9868440459363357E-2</c:v>
                </c:pt>
                <c:pt idx="102">
                  <c:v>0.13617096860134537</c:v>
                </c:pt>
                <c:pt idx="103">
                  <c:v>0.2096102030335496</c:v>
                </c:pt>
                <c:pt idx="104">
                  <c:v>0.28945236320131285</c:v>
                </c:pt>
                <c:pt idx="105">
                  <c:v>0.37489969263254802</c:v>
                </c:pt>
                <c:pt idx="106">
                  <c:v>0.46509842985670996</c:v>
                </c:pt>
                <c:pt idx="107">
                  <c:v>0.55914733890719337</c:v>
                </c:pt>
                <c:pt idx="108">
                  <c:v>0.65610671417320188</c:v>
                </c:pt>
                <c:pt idx="109">
                  <c:v>0.75500776962758565</c:v>
                </c:pt>
                <c:pt idx="110">
                  <c:v>0.85486231861658701</c:v>
                </c:pt>
                <c:pt idx="111">
                  <c:v>0.9546726474942332</c:v>
                </c:pt>
                <c:pt idx="112">
                  <c:v>1.053441484447287</c:v>
                </c:pt>
                <c:pt idx="113">
                  <c:v>1.1501819639055504</c:v>
                </c:pt>
                <c:pt idx="114">
                  <c:v>1.2439274869764274</c:v>
                </c:pt>
                <c:pt idx="115">
                  <c:v>1.3337413793815434</c:v>
                </c:pt>
                <c:pt idx="116">
                  <c:v>1.4187262503965123</c:v>
                </c:pt>
                <c:pt idx="117">
                  <c:v>1.4980329592824164</c:v>
                </c:pt>
                <c:pt idx="118">
                  <c:v>1.5708690996193795</c:v>
                </c:pt>
                <c:pt idx="119">
                  <c:v>1.6365069167695823</c:v>
                </c:pt>
                <c:pt idx="120">
                  <c:v>1.694290579361037</c:v>
                </c:pt>
                <c:pt idx="121">
                  <c:v>1.7436427321378698</c:v>
                </c:pt>
                <c:pt idx="122">
                  <c:v>1.7840702647031872</c:v>
                </c:pt>
                <c:pt idx="123">
                  <c:v>1.8151692385151614</c:v>
                </c:pt>
                <c:pt idx="124">
                  <c:v>1.8366289229074182</c:v>
                </c:pt>
                <c:pt idx="125">
                  <c:v>1.8482348998071381</c:v>
                </c:pt>
                <c:pt idx="126">
                  <c:v>1.849871206129565</c:v>
                </c:pt>
                <c:pt idx="127">
                  <c:v>1.8415214924428165</c:v>
                </c:pt>
                <c:pt idx="128">
                  <c:v>1.8232691863260015</c:v>
                </c:pt>
                <c:pt idx="129">
                  <c:v>1.7952966587884298</c:v>
                </c:pt>
                <c:pt idx="130">
                  <c:v>1.7578834020787681</c:v>
                </c:pt>
                <c:pt idx="131">
                  <c:v>1.7114032370908812</c:v>
                </c:pt>
                <c:pt idx="132">
                  <c:v>1.6563205782690278</c:v>
                </c:pt>
                <c:pt idx="133">
                  <c:v>1.5931857933322502</c:v>
                </c:pt>
                <c:pt idx="134">
                  <c:v>1.5226297041820511</c:v>
                </c:pt>
                <c:pt idx="135">
                  <c:v>1.4453572839384772</c:v>
                </c:pt>
                <c:pt idx="136">
                  <c:v>1.3621406130817357</c:v>
                </c:pt>
                <c:pt idx="137">
                  <c:v>1.2738111650792536</c:v>
                </c:pt>
                <c:pt idx="138">
                  <c:v>1.1812514985776381</c:v>
                </c:pt>
                <c:pt idx="139">
                  <c:v>1.0853864391684152</c:v>
                </c:pt>
                <c:pt idx="140">
                  <c:v>0.98717383883642629</c:v>
                </c:pt>
                <c:pt idx="141">
                  <c:v>0.88759500541941938</c:v>
                </c:pt>
                <c:pt idx="142">
                  <c:v>0.78764489770451118</c:v>
                </c:pt>
                <c:pt idx="143">
                  <c:v>0.68832218412887602</c:v>
                </c:pt>
                <c:pt idx="144">
                  <c:v>0.59061926441483781</c:v>
                </c:pt>
                <c:pt idx="145">
                  <c:v>0.49551235383988751</c:v>
                </c:pt>
                <c:pt idx="146">
                  <c:v>0.40395172921632544</c:v>
                </c:pt>
                <c:pt idx="147">
                  <c:v>0.3168522340394716</c:v>
                </c:pt>
                <c:pt idx="148">
                  <c:v>0.23508413767386793</c:v>
                </c:pt>
                <c:pt idx="149">
                  <c:v>0.15946443990946035</c:v>
                </c:pt>
                <c:pt idx="150">
                  <c:v>9.0748707769762293E-2</c:v>
                </c:pt>
                <c:pt idx="151">
                  <c:v>2.9623526135912348E-2</c:v>
                </c:pt>
                <c:pt idx="152">
                  <c:v>-2.330036238250266E-2</c:v>
                </c:pt>
                <c:pt idx="153">
                  <c:v>-6.7494159785718488E-2</c:v>
                </c:pt>
                <c:pt idx="154">
                  <c:v>-0.10251629625860914</c:v>
                </c:pt>
                <c:pt idx="155">
                  <c:v>-0.12801684219031684</c:v>
                </c:pt>
                <c:pt idx="156">
                  <c:v>-0.14374100455525163</c:v>
                </c:pt>
                <c:pt idx="157">
                  <c:v>-0.14953167272078027</c:v>
                </c:pt>
                <c:pt idx="158">
                  <c:v>-0.14533098824473301</c:v>
                </c:pt>
                <c:pt idx="159">
                  <c:v>-0.1311809229778329</c:v>
                </c:pt>
                <c:pt idx="160">
                  <c:v>-0.10722285969483714</c:v>
                </c:pt>
                <c:pt idx="161">
                  <c:v>-7.3696179444586618E-2</c:v>
                </c:pt>
                <c:pt idx="162">
                  <c:v>-3.0935869733693888E-2</c:v>
                </c:pt>
                <c:pt idx="163">
                  <c:v>2.0630822557888395E-2</c:v>
                </c:pt>
                <c:pt idx="164">
                  <c:v>8.0488660086464936E-2</c:v>
                </c:pt>
                <c:pt idx="165">
                  <c:v>0.14803956312582045</c:v>
                </c:pt>
                <c:pt idx="166">
                  <c:v>0.22260858538214567</c:v>
                </c:pt>
                <c:pt idx="167">
                  <c:v>0.30345065783429692</c:v>
                </c:pt>
                <c:pt idx="168">
                  <c:v>0.3897580332171684</c:v>
                </c:pt>
                <c:pt idx="169">
                  <c:v>0.48066835676535974</c:v>
                </c:pt>
                <c:pt idx="170">
                  <c:v>0.57527328257693511</c:v>
                </c:pt>
                <c:pt idx="171">
                  <c:v>0.6726275495054157</c:v>
                </c:pt>
                <c:pt idx="172">
                  <c:v>0.7717584258966943</c:v>
                </c:pt>
                <c:pt idx="173">
                  <c:v>0.87167542880218041</c:v>
                </c:pt>
                <c:pt idx="174">
                  <c:v>0.97138022055701223</c:v>
                </c:pt>
                <c:pt idx="175">
                  <c:v>1.0698765838399977</c:v>
                </c:pt>
                <c:pt idx="176">
                  <c:v>1.1661803755477824</c:v>
                </c:pt>
                <c:pt idx="177">
                  <c:v>1.2593293600274229</c:v>
                </c:pt>
                <c:pt idx="178">
                  <c:v>1.3483928234169593</c:v>
                </c:pt>
                <c:pt idx="179">
                  <c:v>1.4324808730306702</c:v>
                </c:pt>
                <c:pt idx="180">
                  <c:v>1.5107533288726289</c:v>
                </c:pt>
                <c:pt idx="181">
                  <c:v>1.5824281184374964</c:v>
                </c:pt>
                <c:pt idx="182">
                  <c:v>1.6467890909204761</c:v>
                </c:pt>
                <c:pt idx="183">
                  <c:v>1.7031931727594269</c:v>
                </c:pt>
                <c:pt idx="184">
                  <c:v>1.7510767930133246</c:v>
                </c:pt>
                <c:pt idx="185">
                  <c:v>1.7899615143768128</c:v>
                </c:pt>
                <c:pt idx="186">
                  <c:v>1.8194588135676075</c:v>
                </c:pt>
                <c:pt idx="187">
                  <c:v>1.8392739633227047</c:v>
                </c:pt>
                <c:pt idx="188">
                  <c:v>1.8492089772157694</c:v>
                </c:pt>
                <c:pt idx="189">
                  <c:v>1.8491645878720608</c:v>
                </c:pt>
                <c:pt idx="190">
                  <c:v>1.8391412388152286</c:v>
                </c:pt>
                <c:pt idx="191">
                  <c:v>1.8192390800357694</c:v>
                </c:pt>
                <c:pt idx="192">
                  <c:v>1.789656967325429</c:v>
                </c:pt>
                <c:pt idx="193">
                  <c:v>1.7506904753758623</c:v>
                </c:pt>
                <c:pt idx="194">
                  <c:v>1.7027289444940199</c:v>
                </c:pt>
                <c:pt idx="195">
                  <c:v>1.646251590442499</c:v>
                </c:pt>
                <c:pt idx="196">
                  <c:v>1.581822716274051</c:v>
                </c:pt>
                <c:pt idx="197">
                  <c:v>1.5100860740020132</c:v>
                </c:pt>
                <c:pt idx="198">
                  <c:v>1.4317584324429862</c:v>
                </c:pt>
                <c:pt idx="199">
                  <c:v>1.3476224154997523</c:v>
                </c:pt>
                <c:pt idx="200">
                  <c:v>1.2585186824419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2CEA-411F-B3CE-A94477EA2726}"/>
            </c:ext>
          </c:extLst>
        </c:ser>
        <c:ser>
          <c:idx val="74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 Video - f1'!$BX$17:$BX$217</c:f>
              <c:numCache>
                <c:formatCode>General</c:formatCode>
                <c:ptCount val="201"/>
                <c:pt idx="0">
                  <c:v>1.8987080958116223</c:v>
                </c:pt>
                <c:pt idx="1">
                  <c:v>1.893712261089648</c:v>
                </c:pt>
                <c:pt idx="2">
                  <c:v>1.8787746736528639</c:v>
                </c:pt>
                <c:pt idx="3">
                  <c:v>1.8540445849372282</c:v>
                </c:pt>
                <c:pt idx="4">
                  <c:v>1.8197690898145074</c:v>
                </c:pt>
                <c:pt idx="5">
                  <c:v>1.776290657701995</c:v>
                </c:pt>
                <c:pt idx="6">
                  <c:v>1.7240437107213005</c:v>
                </c:pt>
                <c:pt idx="7">
                  <c:v>1.6635502830961109</c:v>
                </c:pt>
                <c:pt idx="8">
                  <c:v>1.5954148051587878</c:v>
                </c:pt>
                <c:pt idx="9">
                  <c:v>1.5203180640822866</c:v>
                </c:pt>
                <c:pt idx="10">
                  <c:v>1.439010401679762</c:v>
                </c:pt>
                <c:pt idx="11">
                  <c:v>1.3523042172371997</c:v>
                </c:pt>
                <c:pt idx="12">
                  <c:v>1.2610658502882959</c:v>
                </c:pt>
                <c:pt idx="13">
                  <c:v>1.1662069244362097</c:v>
                </c:pt>
                <c:pt idx="14">
                  <c:v>1.068675238711863</c:v>
                </c:pt>
                <c:pt idx="15">
                  <c:v>0.96944529747932495</c:v>
                </c:pt>
                <c:pt idx="16">
                  <c:v>0.86950857351033317</c:v>
                </c:pt>
                <c:pt idx="17">
                  <c:v>0.76986360151609712</c:v>
                </c:pt>
                <c:pt idx="18">
                  <c:v>0.67150600111853476</c:v>
                </c:pt>
                <c:pt idx="19">
                  <c:v>0.57541852894811829</c:v>
                </c:pt>
                <c:pt idx="20">
                  <c:v>0.48256125926447946</c:v>
                </c:pt>
                <c:pt idx="21">
                  <c:v>0.39386199121176435</c:v>
                </c:pt>
                <c:pt idx="22">
                  <c:v>0.31020697855627599</c:v>
                </c:pt>
                <c:pt idx="23">
                  <c:v>0.23243207453179748</c:v>
                </c:pt>
                <c:pt idx="24">
                  <c:v>0.16131438027037626</c:v>
                </c:pt>
                <c:pt idx="25">
                  <c:v>9.7564480264688003E-2</c:v>
                </c:pt>
                <c:pt idx="26">
                  <c:v>4.181934244267449E-2</c:v>
                </c:pt>
                <c:pt idx="27">
                  <c:v>-5.3640462054393989E-3</c:v>
                </c:pt>
                <c:pt idx="28">
                  <c:v>-4.3514244857036255E-2</c:v>
                </c:pt>
                <c:pt idx="29">
                  <c:v>-7.2250069337968514E-2</c:v>
                </c:pt>
                <c:pt idx="30">
                  <c:v>-9.1284400788823383E-2</c:v>
                </c:pt>
                <c:pt idx="31">
                  <c:v>-0.10042705446165723</c:v>
                </c:pt>
                <c:pt idx="32">
                  <c:v>-9.9586679983130755E-2</c:v>
                </c:pt>
                <c:pt idx="33">
                  <c:v>-8.8771674097242403E-2</c:v>
                </c:pt>
                <c:pt idx="34">
                  <c:v>-6.8090096767838282E-2</c:v>
                </c:pt>
                <c:pt idx="35">
                  <c:v>-3.7748591479173421E-2</c:v>
                </c:pt>
                <c:pt idx="36">
                  <c:v>1.9496794774760406E-3</c:v>
                </c:pt>
                <c:pt idx="37">
                  <c:v>5.06080641012151E-2</c:v>
                </c:pt>
                <c:pt idx="38">
                  <c:v>0.10774038389720675</c:v>
                </c:pt>
                <c:pt idx="39">
                  <c:v>0.1727757916114836</c:v>
                </c:pt>
                <c:pt idx="40">
                  <c:v>0.24506447494801165</c:v>
                </c:pt>
                <c:pt idx="41">
                  <c:v>0.32388414927835452</c:v>
                </c:pt>
                <c:pt idx="42">
                  <c:v>0.4084472744709236</c:v>
                </c:pt>
                <c:pt idx="43">
                  <c:v>0.49790892373164763</c:v>
                </c:pt>
                <c:pt idx="44">
                  <c:v>0.5913752258332029</c:v>
                </c:pt>
                <c:pt idx="45">
                  <c:v>0.68791229638084261</c:v>
                </c:pt>
                <c:pt idx="46">
                  <c:v>0.78655556887656741</c:v>
                </c:pt>
                <c:pt idx="47">
                  <c:v>0.88631943234873078</c:v>
                </c:pt>
                <c:pt idx="48">
                  <c:v>0.98620707925106776</c:v>
                </c:pt>
                <c:pt idx="49">
                  <c:v>1.0852204652341964</c:v>
                </c:pt>
                <c:pt idx="50">
                  <c:v>1.1823702812748469</c:v>
                </c:pt>
                <c:pt idx="51">
                  <c:v>1.2766858385246009</c:v>
                </c:pt>
                <c:pt idx="52">
                  <c:v>1.367224767111997</c:v>
                </c:pt>
                <c:pt idx="53">
                  <c:v>1.4530824319907807</c:v>
                </c:pt>
                <c:pt idx="54">
                  <c:v>1.5334009717542543</c:v>
                </c:pt>
                <c:pt idx="55">
                  <c:v>1.6073778701028798</c:v>
                </c:pt>
                <c:pt idx="56">
                  <c:v>1.6742739743218695</c:v>
                </c:pt>
                <c:pt idx="57">
                  <c:v>1.7334208806507796</c:v>
                </c:pt>
                <c:pt idx="58">
                  <c:v>1.7842276127529391</c:v>
                </c:pt>
                <c:pt idx="59">
                  <c:v>1.8261865265556563</c:v>
                </c:pt>
                <c:pt idx="60">
                  <c:v>1.8588783824619868</c:v>
                </c:pt>
                <c:pt idx="61">
                  <c:v>1.8819765342542059</c:v>
                </c:pt>
                <c:pt idx="62">
                  <c:v>1.8952501928348391</c:v>
                </c:pt>
                <c:pt idx="63">
                  <c:v>1.8985667321950375</c:v>
                </c:pt>
                <c:pt idx="64">
                  <c:v>1.8918930145698156</c:v>
                </c:pt>
                <c:pt idx="65">
                  <c:v>1.8752957215396473</c:v>
                </c:pt>
                <c:pt idx="66">
                  <c:v>1.848940687770154</c:v>
                </c:pt>
                <c:pt idx="67">
                  <c:v>1.8130912440469449</c:v>
                </c:pt>
                <c:pt idx="68">
                  <c:v>1.7681055861614514</c:v>
                </c:pt>
                <c:pt idx="69">
                  <c:v>1.7144331959369843</c:v>
                </c:pt>
                <c:pt idx="70">
                  <c:v>1.6526103501549327</c:v>
                </c:pt>
                <c:pt idx="71">
                  <c:v>1.5832547622544353</c:v>
                </c:pt>
                <c:pt idx="72">
                  <c:v>1.5070594103438846</c:v>
                </c:pt>
                <c:pt idx="73">
                  <c:v>1.4247856131927359</c:v>
                </c:pt>
                <c:pt idx="74">
                  <c:v>1.3372554233860221</c:v>
                </c:pt>
                <c:pt idx="75">
                  <c:v>1.2453434136466581</c:v>
                </c:pt>
                <c:pt idx="76">
                  <c:v>1.1499679383938883</c:v>
                </c:pt>
                <c:pt idx="77">
                  <c:v>1.052081957849498</c:v>
                </c:pt>
                <c:pt idx="78">
                  <c:v>0.95266351637428359</c:v>
                </c:pt>
                <c:pt idx="79">
                  <c:v>0.8527059701720977</c:v>
                </c:pt>
                <c:pt idx="80">
                  <c:v>0.75320806200302104</c:v>
                </c:pt>
                <c:pt idx="81">
                  <c:v>0.65516394207584316</c:v>
                </c:pt>
                <c:pt idx="82">
                  <c:v>0.5595532348277994</c:v>
                </c:pt>
                <c:pt idx="83">
                  <c:v>0.46733125084101423</c:v>
                </c:pt>
                <c:pt idx="84">
                  <c:v>0.37941944169494879</c:v>
                </c:pt>
                <c:pt idx="85">
                  <c:v>0.29669619312680995</c:v>
                </c:pt>
                <c:pt idx="86">
                  <c:v>0.21998804849162024</c:v>
                </c:pt>
                <c:pt idx="87">
                  <c:v>0.15006145021423301</c:v>
                </c:pt>
                <c:pt idx="88">
                  <c:v>8.7615081749975676E-2</c:v>
                </c:pt>
                <c:pt idx="89">
                  <c:v>3.3272886570518079E-2</c:v>
                </c:pt>
                <c:pt idx="90">
                  <c:v>-1.2422166073048135E-2</c:v>
                </c:pt>
                <c:pt idx="91">
                  <c:v>-4.9013506319484534E-2</c:v>
                </c:pt>
                <c:pt idx="92">
                  <c:v>-7.6135525592537778E-2</c:v>
                </c:pt>
                <c:pt idx="93">
                  <c:v>-9.3517229640979083E-2</c:v>
                </c:pt>
                <c:pt idx="94">
                  <c:v>-0.10098494622358378</c:v>
                </c:pt>
                <c:pt idx="95">
                  <c:v>-9.8464060384757524E-2</c:v>
                </c:pt>
                <c:pt idx="96">
                  <c:v>-8.5979759982507842E-2</c:v>
                </c:pt>
                <c:pt idx="97">
                  <c:v>-6.3656784019692769E-2</c:v>
                </c:pt>
                <c:pt idx="98">
                  <c:v>-3.1718176293138112E-2</c:v>
                </c:pt>
                <c:pt idx="99">
                  <c:v>9.5169431862524023E-3</c:v>
                </c:pt>
                <c:pt idx="100">
                  <c:v>5.9636566735159158E-2</c:v>
                </c:pt>
                <c:pt idx="101">
                  <c:v>0.11813991564242632</c:v>
                </c:pt>
                <c:pt idx="102">
                  <c:v>0.18444244378440833</c:v>
                </c:pt>
                <c:pt idx="103">
                  <c:v>0.25788167821661256</c:v>
                </c:pt>
                <c:pt idx="104">
                  <c:v>0.33772383838437581</c:v>
                </c:pt>
                <c:pt idx="105">
                  <c:v>0.42317116781561098</c:v>
                </c:pt>
                <c:pt idx="106">
                  <c:v>0.51336990503977287</c:v>
                </c:pt>
                <c:pt idx="107">
                  <c:v>0.60741881409025633</c:v>
                </c:pt>
                <c:pt idx="108">
                  <c:v>0.70437818935626484</c:v>
                </c:pt>
                <c:pt idx="109">
                  <c:v>0.80327924481064861</c:v>
                </c:pt>
                <c:pt idx="110">
                  <c:v>0.90313379379964998</c:v>
                </c:pt>
                <c:pt idx="111">
                  <c:v>1.0029441226772962</c:v>
                </c:pt>
                <c:pt idx="112">
                  <c:v>1.1017129596303501</c:v>
                </c:pt>
                <c:pt idx="113">
                  <c:v>1.1984534390886135</c:v>
                </c:pt>
                <c:pt idx="114">
                  <c:v>1.2921989621594903</c:v>
                </c:pt>
                <c:pt idx="115">
                  <c:v>1.3820128545646064</c:v>
                </c:pt>
                <c:pt idx="116">
                  <c:v>1.4669977255795754</c:v>
                </c:pt>
                <c:pt idx="117">
                  <c:v>1.5463044344654793</c:v>
                </c:pt>
                <c:pt idx="118">
                  <c:v>1.6191405748024423</c:v>
                </c:pt>
                <c:pt idx="119">
                  <c:v>1.6847783919526451</c:v>
                </c:pt>
                <c:pt idx="120">
                  <c:v>1.7425620545441001</c:v>
                </c:pt>
                <c:pt idx="121">
                  <c:v>1.7919142073209327</c:v>
                </c:pt>
                <c:pt idx="122">
                  <c:v>1.83234173988625</c:v>
                </c:pt>
                <c:pt idx="123">
                  <c:v>1.8634407136982245</c:v>
                </c:pt>
                <c:pt idx="124">
                  <c:v>1.884900398090481</c:v>
                </c:pt>
                <c:pt idx="125">
                  <c:v>1.8965063749902011</c:v>
                </c:pt>
                <c:pt idx="126">
                  <c:v>1.8981426813126281</c:v>
                </c:pt>
                <c:pt idx="127">
                  <c:v>1.8897929676258793</c:v>
                </c:pt>
                <c:pt idx="128">
                  <c:v>1.8715406615090646</c:v>
                </c:pt>
                <c:pt idx="129">
                  <c:v>1.8435681339714929</c:v>
                </c:pt>
                <c:pt idx="130">
                  <c:v>1.806154877261831</c:v>
                </c:pt>
                <c:pt idx="131">
                  <c:v>1.7596747122739442</c:v>
                </c:pt>
                <c:pt idx="132">
                  <c:v>1.7045920534520909</c:v>
                </c:pt>
                <c:pt idx="133">
                  <c:v>1.641457268515313</c:v>
                </c:pt>
                <c:pt idx="134">
                  <c:v>1.570901179365114</c:v>
                </c:pt>
                <c:pt idx="135">
                  <c:v>1.49362875912154</c:v>
                </c:pt>
                <c:pt idx="136">
                  <c:v>1.4104120882647986</c:v>
                </c:pt>
                <c:pt idx="137">
                  <c:v>1.3220826402623167</c:v>
                </c:pt>
                <c:pt idx="138">
                  <c:v>1.2295229737607012</c:v>
                </c:pt>
                <c:pt idx="139">
                  <c:v>1.1336579143514782</c:v>
                </c:pt>
                <c:pt idx="140">
                  <c:v>1.0354453140194892</c:v>
                </c:pt>
                <c:pt idx="141">
                  <c:v>0.93586648060248234</c:v>
                </c:pt>
                <c:pt idx="142">
                  <c:v>0.83591637288757414</c:v>
                </c:pt>
                <c:pt idx="143">
                  <c:v>0.7365936593119391</c:v>
                </c:pt>
                <c:pt idx="144">
                  <c:v>0.63889073959790066</c:v>
                </c:pt>
                <c:pt idx="145">
                  <c:v>0.54378382902295042</c:v>
                </c:pt>
                <c:pt idx="146">
                  <c:v>0.4522232043993884</c:v>
                </c:pt>
                <c:pt idx="147">
                  <c:v>0.36512370922253456</c:v>
                </c:pt>
                <c:pt idx="148">
                  <c:v>0.28335561285693089</c:v>
                </c:pt>
                <c:pt idx="149">
                  <c:v>0.20773591509252332</c:v>
                </c:pt>
                <c:pt idx="150">
                  <c:v>0.13902018295282526</c:v>
                </c:pt>
                <c:pt idx="151">
                  <c:v>7.789500131897531E-2</c:v>
                </c:pt>
                <c:pt idx="152">
                  <c:v>2.4971112800560302E-2</c:v>
                </c:pt>
                <c:pt idx="153">
                  <c:v>-1.9222684602655526E-2</c:v>
                </c:pt>
                <c:pt idx="154">
                  <c:v>-5.4244821075546179E-2</c:v>
                </c:pt>
                <c:pt idx="155">
                  <c:v>-7.9745367007253876E-2</c:v>
                </c:pt>
                <c:pt idx="156">
                  <c:v>-9.5469529372188666E-2</c:v>
                </c:pt>
                <c:pt idx="157">
                  <c:v>-0.10126019753771731</c:v>
                </c:pt>
                <c:pt idx="158">
                  <c:v>-9.7059513061670044E-2</c:v>
                </c:pt>
                <c:pt idx="159">
                  <c:v>-8.2909447794769942E-2</c:v>
                </c:pt>
                <c:pt idx="160">
                  <c:v>-5.8951384511774174E-2</c:v>
                </c:pt>
                <c:pt idx="161">
                  <c:v>-2.5424704261523656E-2</c:v>
                </c:pt>
                <c:pt idx="162">
                  <c:v>1.7335605449369074E-2</c:v>
                </c:pt>
                <c:pt idx="163">
                  <c:v>6.8902297740951357E-2</c:v>
                </c:pt>
                <c:pt idx="164">
                  <c:v>0.1287601352695279</c:v>
                </c:pt>
                <c:pt idx="165">
                  <c:v>0.19631103830888341</c:v>
                </c:pt>
                <c:pt idx="166">
                  <c:v>0.27088006056520864</c:v>
                </c:pt>
                <c:pt idx="167">
                  <c:v>0.35172213301735988</c:v>
                </c:pt>
                <c:pt idx="168">
                  <c:v>0.43802950840023136</c:v>
                </c:pt>
                <c:pt idx="169">
                  <c:v>0.52893983194842265</c:v>
                </c:pt>
                <c:pt idx="170">
                  <c:v>0.62354475775999796</c:v>
                </c:pt>
                <c:pt idx="171">
                  <c:v>0.72089902468847866</c:v>
                </c:pt>
                <c:pt idx="172">
                  <c:v>0.82002990107975737</c:v>
                </c:pt>
                <c:pt idx="173">
                  <c:v>0.91994690398524337</c:v>
                </c:pt>
                <c:pt idx="174">
                  <c:v>1.0196516957400752</c:v>
                </c:pt>
                <c:pt idx="175">
                  <c:v>1.1181480590230608</c:v>
                </c:pt>
                <c:pt idx="176">
                  <c:v>1.2144518507308453</c:v>
                </c:pt>
                <c:pt idx="177">
                  <c:v>1.307600835210486</c:v>
                </c:pt>
                <c:pt idx="178">
                  <c:v>1.3966642986000224</c:v>
                </c:pt>
                <c:pt idx="179">
                  <c:v>1.4807523482137332</c:v>
                </c:pt>
                <c:pt idx="180">
                  <c:v>1.5590248040556918</c:v>
                </c:pt>
                <c:pt idx="181">
                  <c:v>1.6306995936205593</c:v>
                </c:pt>
                <c:pt idx="182">
                  <c:v>1.6950605661035389</c:v>
                </c:pt>
                <c:pt idx="183">
                  <c:v>1.7514646479424898</c:v>
                </c:pt>
                <c:pt idx="184">
                  <c:v>1.7993482681963875</c:v>
                </c:pt>
                <c:pt idx="185">
                  <c:v>1.8382329895598759</c:v>
                </c:pt>
                <c:pt idx="186">
                  <c:v>1.8677302887506704</c:v>
                </c:pt>
                <c:pt idx="187">
                  <c:v>1.8875454385057675</c:v>
                </c:pt>
                <c:pt idx="188">
                  <c:v>1.8974804523988325</c:v>
                </c:pt>
                <c:pt idx="189">
                  <c:v>1.8974360630551239</c:v>
                </c:pt>
                <c:pt idx="190">
                  <c:v>1.8874127139982915</c:v>
                </c:pt>
                <c:pt idx="191">
                  <c:v>1.8675105552188325</c:v>
                </c:pt>
                <c:pt idx="192">
                  <c:v>1.8379284425084919</c:v>
                </c:pt>
                <c:pt idx="193">
                  <c:v>1.7989619505589252</c:v>
                </c:pt>
                <c:pt idx="194">
                  <c:v>1.7510004196770828</c:v>
                </c:pt>
                <c:pt idx="195">
                  <c:v>1.6945230656255621</c:v>
                </c:pt>
                <c:pt idx="196">
                  <c:v>1.6300941914571141</c:v>
                </c:pt>
                <c:pt idx="197">
                  <c:v>1.5583575491850761</c:v>
                </c:pt>
                <c:pt idx="198">
                  <c:v>1.4800299076260492</c:v>
                </c:pt>
                <c:pt idx="199">
                  <c:v>1.3958938906828151</c:v>
                </c:pt>
                <c:pt idx="200">
                  <c:v>1.3067901576250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2CEA-411F-B3CE-A94477EA2726}"/>
            </c:ext>
          </c:extLst>
        </c:ser>
        <c:ser>
          <c:idx val="75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2 Video - f1'!$BY$17:$BY$217</c:f>
              <c:numCache>
                <c:formatCode>General</c:formatCode>
                <c:ptCount val="201"/>
                <c:pt idx="0">
                  <c:v>1.9379999767747351</c:v>
                </c:pt>
                <c:pt idx="1">
                  <c:v>1.9330041420527611</c:v>
                </c:pt>
                <c:pt idx="2">
                  <c:v>1.9180665546159767</c:v>
                </c:pt>
                <c:pt idx="3">
                  <c:v>1.8933364659003411</c:v>
                </c:pt>
                <c:pt idx="4">
                  <c:v>1.8590609707776202</c:v>
                </c:pt>
                <c:pt idx="5">
                  <c:v>1.8155825386651079</c:v>
                </c:pt>
                <c:pt idx="6">
                  <c:v>1.7633355916844136</c:v>
                </c:pt>
                <c:pt idx="7">
                  <c:v>1.7028421640592235</c:v>
                </c:pt>
                <c:pt idx="8">
                  <c:v>1.6347066861219006</c:v>
                </c:pt>
                <c:pt idx="9">
                  <c:v>1.5596099450453997</c:v>
                </c:pt>
                <c:pt idx="10">
                  <c:v>1.4783022826428749</c:v>
                </c:pt>
                <c:pt idx="11">
                  <c:v>1.3915960982003126</c:v>
                </c:pt>
                <c:pt idx="12">
                  <c:v>1.3003577312514087</c:v>
                </c:pt>
                <c:pt idx="13">
                  <c:v>1.2054988053993225</c:v>
                </c:pt>
                <c:pt idx="14">
                  <c:v>1.1079671196749759</c:v>
                </c:pt>
                <c:pt idx="15">
                  <c:v>1.0087371784424377</c:v>
                </c:pt>
                <c:pt idx="16">
                  <c:v>0.90880045447344604</c:v>
                </c:pt>
                <c:pt idx="17">
                  <c:v>0.80915548247920999</c:v>
                </c:pt>
                <c:pt idx="18">
                  <c:v>0.71079788208164763</c:v>
                </c:pt>
                <c:pt idx="19">
                  <c:v>0.61471040991123116</c:v>
                </c:pt>
                <c:pt idx="20">
                  <c:v>0.52185314022759233</c:v>
                </c:pt>
                <c:pt idx="21">
                  <c:v>0.43315387217487722</c:v>
                </c:pt>
                <c:pt idx="22">
                  <c:v>0.34949885951938886</c:v>
                </c:pt>
                <c:pt idx="23">
                  <c:v>0.27172395549491035</c:v>
                </c:pt>
                <c:pt idx="24">
                  <c:v>0.20060626123348912</c:v>
                </c:pt>
                <c:pt idx="25">
                  <c:v>0.13685636122780087</c:v>
                </c:pt>
                <c:pt idx="26">
                  <c:v>8.1111223405787358E-2</c:v>
                </c:pt>
                <c:pt idx="27">
                  <c:v>3.392783475767347E-2</c:v>
                </c:pt>
                <c:pt idx="28">
                  <c:v>-4.2223638939233865E-3</c:v>
                </c:pt>
                <c:pt idx="29">
                  <c:v>-3.2958188374855646E-2</c:v>
                </c:pt>
                <c:pt idx="30">
                  <c:v>-5.1992519825710515E-2</c:v>
                </c:pt>
                <c:pt idx="31">
                  <c:v>-6.113517349854436E-2</c:v>
                </c:pt>
                <c:pt idx="32">
                  <c:v>-6.0294799020017886E-2</c:v>
                </c:pt>
                <c:pt idx="33">
                  <c:v>-4.9479793134129535E-2</c:v>
                </c:pt>
                <c:pt idx="34">
                  <c:v>-2.8798215804725413E-2</c:v>
                </c:pt>
                <c:pt idx="35">
                  <c:v>1.5432894839394473E-3</c:v>
                </c:pt>
                <c:pt idx="36">
                  <c:v>4.1241560440588909E-2</c:v>
                </c:pt>
                <c:pt idx="37">
                  <c:v>8.9899945064327969E-2</c:v>
                </c:pt>
                <c:pt idx="38">
                  <c:v>0.14703226486031962</c:v>
                </c:pt>
                <c:pt idx="39">
                  <c:v>0.21206767257459647</c:v>
                </c:pt>
                <c:pt idx="40">
                  <c:v>0.28435635591112451</c:v>
                </c:pt>
                <c:pt idx="41">
                  <c:v>0.36317603024146738</c:v>
                </c:pt>
                <c:pt idx="42">
                  <c:v>0.44773915543403647</c:v>
                </c:pt>
                <c:pt idx="43">
                  <c:v>0.5372008046947605</c:v>
                </c:pt>
                <c:pt idx="44">
                  <c:v>0.63066710679631577</c:v>
                </c:pt>
                <c:pt idx="45">
                  <c:v>0.72720417734395548</c:v>
                </c:pt>
                <c:pt idx="46">
                  <c:v>0.82584744983968028</c:v>
                </c:pt>
                <c:pt idx="47">
                  <c:v>0.92561131331184365</c:v>
                </c:pt>
                <c:pt idx="48">
                  <c:v>1.0254989602141806</c:v>
                </c:pt>
                <c:pt idx="49">
                  <c:v>1.1245123461973092</c:v>
                </c:pt>
                <c:pt idx="50">
                  <c:v>1.2216621622379598</c:v>
                </c:pt>
                <c:pt idx="51">
                  <c:v>1.3159777194877136</c:v>
                </c:pt>
                <c:pt idx="52">
                  <c:v>1.4065166480751099</c:v>
                </c:pt>
                <c:pt idx="53">
                  <c:v>1.4923743129538938</c:v>
                </c:pt>
                <c:pt idx="54">
                  <c:v>1.5726928527173669</c:v>
                </c:pt>
                <c:pt idx="55">
                  <c:v>1.6466697510659927</c:v>
                </c:pt>
                <c:pt idx="56">
                  <c:v>1.7135658552849824</c:v>
                </c:pt>
                <c:pt idx="57">
                  <c:v>1.7727127616138925</c:v>
                </c:pt>
                <c:pt idx="58">
                  <c:v>1.8235194937160519</c:v>
                </c:pt>
                <c:pt idx="59">
                  <c:v>1.8654784075187689</c:v>
                </c:pt>
                <c:pt idx="60">
                  <c:v>1.8981702634250996</c:v>
                </c:pt>
                <c:pt idx="61">
                  <c:v>1.9212684152173187</c:v>
                </c:pt>
                <c:pt idx="62">
                  <c:v>1.9345420737979522</c:v>
                </c:pt>
                <c:pt idx="63">
                  <c:v>1.9378586131581503</c:v>
                </c:pt>
                <c:pt idx="64">
                  <c:v>1.9311848955329287</c:v>
                </c:pt>
                <c:pt idx="65">
                  <c:v>1.9145876025027602</c:v>
                </c:pt>
                <c:pt idx="66">
                  <c:v>1.8882325687332671</c:v>
                </c:pt>
                <c:pt idx="67">
                  <c:v>1.8523831250100578</c:v>
                </c:pt>
                <c:pt idx="68">
                  <c:v>1.8073974671245643</c:v>
                </c:pt>
                <c:pt idx="69">
                  <c:v>1.7537250769000972</c:v>
                </c:pt>
                <c:pt idx="70">
                  <c:v>1.6919022311180456</c:v>
                </c:pt>
                <c:pt idx="71">
                  <c:v>1.6225466432175482</c:v>
                </c:pt>
                <c:pt idx="72">
                  <c:v>1.5463512913069974</c:v>
                </c:pt>
                <c:pt idx="73">
                  <c:v>1.4640774941558488</c:v>
                </c:pt>
                <c:pt idx="74">
                  <c:v>1.376547304349135</c:v>
                </c:pt>
                <c:pt idx="75">
                  <c:v>1.284635294609771</c:v>
                </c:pt>
                <c:pt idx="76">
                  <c:v>1.1892598193570012</c:v>
                </c:pt>
                <c:pt idx="77">
                  <c:v>1.0913738388126109</c:v>
                </c:pt>
                <c:pt idx="78">
                  <c:v>0.99195539733739646</c:v>
                </c:pt>
                <c:pt idx="79">
                  <c:v>0.89199785113521057</c:v>
                </c:pt>
                <c:pt idx="80">
                  <c:v>0.79249994296613391</c:v>
                </c:pt>
                <c:pt idx="81">
                  <c:v>0.69445582303895603</c:v>
                </c:pt>
                <c:pt idx="82">
                  <c:v>0.59884511579091226</c:v>
                </c:pt>
                <c:pt idx="83">
                  <c:v>0.5066231318041271</c:v>
                </c:pt>
                <c:pt idx="84">
                  <c:v>0.41871132265806166</c:v>
                </c:pt>
                <c:pt idx="85">
                  <c:v>0.33598807408992282</c:v>
                </c:pt>
                <c:pt idx="86">
                  <c:v>0.2592799294547331</c:v>
                </c:pt>
                <c:pt idx="87">
                  <c:v>0.18935333117734587</c:v>
                </c:pt>
                <c:pt idx="88">
                  <c:v>0.12690696271308854</c:v>
                </c:pt>
                <c:pt idx="89">
                  <c:v>7.2564767533630947E-2</c:v>
                </c:pt>
                <c:pt idx="90">
                  <c:v>2.6869714890064733E-2</c:v>
                </c:pt>
                <c:pt idx="91">
                  <c:v>-9.7216253563716659E-3</c:v>
                </c:pt>
                <c:pt idx="92">
                  <c:v>-3.684364462942491E-2</c:v>
                </c:pt>
                <c:pt idx="93">
                  <c:v>-5.4225348677866214E-2</c:v>
                </c:pt>
                <c:pt idx="94">
                  <c:v>-6.1693065260470914E-2</c:v>
                </c:pt>
                <c:pt idx="95">
                  <c:v>-5.9172179421644655E-2</c:v>
                </c:pt>
                <c:pt idx="96">
                  <c:v>-4.6687879019394973E-2</c:v>
                </c:pt>
                <c:pt idx="97">
                  <c:v>-2.4364903056579901E-2</c:v>
                </c:pt>
                <c:pt idx="98">
                  <c:v>7.5737046699747568E-3</c:v>
                </c:pt>
                <c:pt idx="99">
                  <c:v>4.8808824149365271E-2</c:v>
                </c:pt>
                <c:pt idx="100">
                  <c:v>9.8928447698272026E-2</c:v>
                </c:pt>
                <c:pt idx="101">
                  <c:v>0.15743179660553919</c:v>
                </c:pt>
                <c:pt idx="102">
                  <c:v>0.2237343247475212</c:v>
                </c:pt>
                <c:pt idx="103">
                  <c:v>0.29717355917972543</c:v>
                </c:pt>
                <c:pt idx="104">
                  <c:v>0.37701571934748868</c:v>
                </c:pt>
                <c:pt idx="105">
                  <c:v>0.46246304877872385</c:v>
                </c:pt>
                <c:pt idx="106">
                  <c:v>0.55266178600288574</c:v>
                </c:pt>
                <c:pt idx="107">
                  <c:v>0.6467106950533692</c:v>
                </c:pt>
                <c:pt idx="108">
                  <c:v>0.74367007031937771</c:v>
                </c:pt>
                <c:pt idx="109">
                  <c:v>0.84257112577376148</c:v>
                </c:pt>
                <c:pt idx="110">
                  <c:v>0.94242567476276284</c:v>
                </c:pt>
                <c:pt idx="111">
                  <c:v>1.042236003640409</c:v>
                </c:pt>
                <c:pt idx="112">
                  <c:v>1.141004840593463</c:v>
                </c:pt>
                <c:pt idx="113">
                  <c:v>1.2377453200517263</c:v>
                </c:pt>
                <c:pt idx="114">
                  <c:v>1.3314908431226031</c:v>
                </c:pt>
                <c:pt idx="115">
                  <c:v>1.4213047355277193</c:v>
                </c:pt>
                <c:pt idx="116">
                  <c:v>1.5062896065426883</c:v>
                </c:pt>
                <c:pt idx="117">
                  <c:v>1.5855963154285921</c:v>
                </c:pt>
                <c:pt idx="118">
                  <c:v>1.6584324557655554</c:v>
                </c:pt>
                <c:pt idx="119">
                  <c:v>1.724070272915758</c:v>
                </c:pt>
                <c:pt idx="120">
                  <c:v>1.7818539355072129</c:v>
                </c:pt>
                <c:pt idx="121">
                  <c:v>1.8312060882840457</c:v>
                </c:pt>
                <c:pt idx="122">
                  <c:v>1.8716336208493629</c:v>
                </c:pt>
                <c:pt idx="123">
                  <c:v>1.9027325946613374</c:v>
                </c:pt>
                <c:pt idx="124">
                  <c:v>1.9241922790535941</c:v>
                </c:pt>
                <c:pt idx="125">
                  <c:v>1.9357982559533138</c:v>
                </c:pt>
                <c:pt idx="126">
                  <c:v>1.9374345622757407</c:v>
                </c:pt>
                <c:pt idx="127">
                  <c:v>1.9290848485889922</c:v>
                </c:pt>
                <c:pt idx="128">
                  <c:v>1.9108325424721775</c:v>
                </c:pt>
                <c:pt idx="129">
                  <c:v>1.8828600149346055</c:v>
                </c:pt>
                <c:pt idx="130">
                  <c:v>1.8454467582249441</c:v>
                </c:pt>
                <c:pt idx="131">
                  <c:v>1.7989665932370569</c:v>
                </c:pt>
                <c:pt idx="132">
                  <c:v>1.7438839344152037</c:v>
                </c:pt>
                <c:pt idx="133">
                  <c:v>1.6807491494784261</c:v>
                </c:pt>
                <c:pt idx="134">
                  <c:v>1.6101930603282268</c:v>
                </c:pt>
                <c:pt idx="135">
                  <c:v>1.5329206400846529</c:v>
                </c:pt>
                <c:pt idx="136">
                  <c:v>1.4497039692279117</c:v>
                </c:pt>
                <c:pt idx="137">
                  <c:v>1.3613745212254296</c:v>
                </c:pt>
                <c:pt idx="138">
                  <c:v>1.2688148547238138</c:v>
                </c:pt>
                <c:pt idx="139">
                  <c:v>1.1729497953145911</c:v>
                </c:pt>
                <c:pt idx="140">
                  <c:v>1.0747371949826021</c:v>
                </c:pt>
                <c:pt idx="141">
                  <c:v>0.97515836156559521</c:v>
                </c:pt>
                <c:pt idx="142">
                  <c:v>0.87520825385068701</c:v>
                </c:pt>
                <c:pt idx="143">
                  <c:v>0.77588554027505197</c:v>
                </c:pt>
                <c:pt idx="144">
                  <c:v>0.67818262056101353</c:v>
                </c:pt>
                <c:pt idx="145">
                  <c:v>0.58307570998606328</c:v>
                </c:pt>
                <c:pt idx="146">
                  <c:v>0.49151508536250127</c:v>
                </c:pt>
                <c:pt idx="147">
                  <c:v>0.40441559018564743</c:v>
                </c:pt>
                <c:pt idx="148">
                  <c:v>0.32264749382004376</c:v>
                </c:pt>
                <c:pt idx="149">
                  <c:v>0.24702779605563618</c:v>
                </c:pt>
                <c:pt idx="150">
                  <c:v>0.17831206391593812</c:v>
                </c:pt>
                <c:pt idx="151">
                  <c:v>0.11718688228208818</c:v>
                </c:pt>
                <c:pt idx="152">
                  <c:v>6.4262993763673171E-2</c:v>
                </c:pt>
                <c:pt idx="153">
                  <c:v>2.0069196360457342E-2</c:v>
                </c:pt>
                <c:pt idx="154">
                  <c:v>-1.4952940112433311E-2</c:v>
                </c:pt>
                <c:pt idx="155">
                  <c:v>-4.0453486044141007E-2</c:v>
                </c:pt>
                <c:pt idx="156">
                  <c:v>-5.6177648409075798E-2</c:v>
                </c:pt>
                <c:pt idx="157">
                  <c:v>-6.1968316574604443E-2</c:v>
                </c:pt>
                <c:pt idx="158">
                  <c:v>-5.7767632098557176E-2</c:v>
                </c:pt>
                <c:pt idx="159">
                  <c:v>-4.3617566831657073E-2</c:v>
                </c:pt>
                <c:pt idx="160">
                  <c:v>-1.9659503548661306E-2</c:v>
                </c:pt>
                <c:pt idx="161">
                  <c:v>1.3867176701589212E-2</c:v>
                </c:pt>
                <c:pt idx="162">
                  <c:v>5.6627486412481942E-2</c:v>
                </c:pt>
                <c:pt idx="163">
                  <c:v>0.10819417870406423</c:v>
                </c:pt>
                <c:pt idx="164">
                  <c:v>0.16805201623264077</c:v>
                </c:pt>
                <c:pt idx="165">
                  <c:v>0.23560291927199628</c:v>
                </c:pt>
                <c:pt idx="166">
                  <c:v>0.3101719415283215</c:v>
                </c:pt>
                <c:pt idx="167">
                  <c:v>0.39101401398047275</c:v>
                </c:pt>
                <c:pt idx="168">
                  <c:v>0.47732138936334423</c:v>
                </c:pt>
                <c:pt idx="169">
                  <c:v>0.56823171291153551</c:v>
                </c:pt>
                <c:pt idx="170">
                  <c:v>0.66283663872311083</c:v>
                </c:pt>
                <c:pt idx="171">
                  <c:v>0.76019090565159153</c:v>
                </c:pt>
                <c:pt idx="172">
                  <c:v>0.85932178204287024</c:v>
                </c:pt>
                <c:pt idx="173">
                  <c:v>0.95923878494835624</c:v>
                </c:pt>
                <c:pt idx="174">
                  <c:v>1.0589435767031881</c:v>
                </c:pt>
                <c:pt idx="175">
                  <c:v>1.1574399399861737</c:v>
                </c:pt>
                <c:pt idx="176">
                  <c:v>1.2537437316939581</c:v>
                </c:pt>
                <c:pt idx="177">
                  <c:v>1.3468927161735986</c:v>
                </c:pt>
                <c:pt idx="178">
                  <c:v>1.435956179563135</c:v>
                </c:pt>
                <c:pt idx="179">
                  <c:v>1.5200442291768459</c:v>
                </c:pt>
                <c:pt idx="180">
                  <c:v>1.5983166850188046</c:v>
                </c:pt>
                <c:pt idx="181">
                  <c:v>1.6699914745836721</c:v>
                </c:pt>
                <c:pt idx="182">
                  <c:v>1.7343524470666518</c:v>
                </c:pt>
                <c:pt idx="183">
                  <c:v>1.7907565289056027</c:v>
                </c:pt>
                <c:pt idx="184">
                  <c:v>1.8386401491595006</c:v>
                </c:pt>
                <c:pt idx="185">
                  <c:v>1.8775248705229886</c:v>
                </c:pt>
                <c:pt idx="186">
                  <c:v>1.9070221697137832</c:v>
                </c:pt>
                <c:pt idx="187">
                  <c:v>1.9268373194688806</c:v>
                </c:pt>
                <c:pt idx="188">
                  <c:v>1.9367723333619451</c:v>
                </c:pt>
                <c:pt idx="189">
                  <c:v>1.9367279440182368</c:v>
                </c:pt>
                <c:pt idx="190">
                  <c:v>1.9267045949614043</c:v>
                </c:pt>
                <c:pt idx="191">
                  <c:v>1.9068024361819451</c:v>
                </c:pt>
                <c:pt idx="192">
                  <c:v>1.8772203234716047</c:v>
                </c:pt>
                <c:pt idx="193">
                  <c:v>1.838253831522038</c:v>
                </c:pt>
                <c:pt idx="194">
                  <c:v>1.7902923006401958</c:v>
                </c:pt>
                <c:pt idx="195">
                  <c:v>1.7338149465886747</c:v>
                </c:pt>
                <c:pt idx="196">
                  <c:v>1.669386072420227</c:v>
                </c:pt>
                <c:pt idx="197">
                  <c:v>1.5976494301481892</c:v>
                </c:pt>
                <c:pt idx="198">
                  <c:v>1.5193217885891621</c:v>
                </c:pt>
                <c:pt idx="199">
                  <c:v>1.4351857716459282</c:v>
                </c:pt>
                <c:pt idx="200">
                  <c:v>1.346082038588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2CEA-411F-B3CE-A94477EA2726}"/>
            </c:ext>
          </c:extLst>
        </c:ser>
        <c:ser>
          <c:idx val="76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 Video - f1'!$BZ$17:$BZ$217</c:f>
              <c:numCache>
                <c:formatCode>General</c:formatCode>
                <c:ptCount val="201"/>
                <c:pt idx="0">
                  <c:v>1.9679196720314835</c:v>
                </c:pt>
                <c:pt idx="1">
                  <c:v>1.9629238373095095</c:v>
                </c:pt>
                <c:pt idx="2">
                  <c:v>1.9479862498727254</c:v>
                </c:pt>
                <c:pt idx="3">
                  <c:v>1.9232561611570897</c:v>
                </c:pt>
                <c:pt idx="4">
                  <c:v>1.8889806660343686</c:v>
                </c:pt>
                <c:pt idx="5">
                  <c:v>1.8455022339218563</c:v>
                </c:pt>
                <c:pt idx="6">
                  <c:v>1.793255286941162</c:v>
                </c:pt>
                <c:pt idx="7">
                  <c:v>1.7327618593159722</c:v>
                </c:pt>
                <c:pt idx="8">
                  <c:v>1.6646263813786493</c:v>
                </c:pt>
                <c:pt idx="9">
                  <c:v>1.5895296403021482</c:v>
                </c:pt>
                <c:pt idx="10">
                  <c:v>1.5082219778996233</c:v>
                </c:pt>
                <c:pt idx="11">
                  <c:v>1.4215157934570612</c:v>
                </c:pt>
                <c:pt idx="12">
                  <c:v>1.3302774265081574</c:v>
                </c:pt>
                <c:pt idx="13">
                  <c:v>1.235418500656071</c:v>
                </c:pt>
                <c:pt idx="14">
                  <c:v>1.1378868149317245</c:v>
                </c:pt>
                <c:pt idx="15">
                  <c:v>1.0386568736991864</c:v>
                </c:pt>
                <c:pt idx="16">
                  <c:v>0.93872014973019458</c:v>
                </c:pt>
                <c:pt idx="17">
                  <c:v>0.83907517773595863</c:v>
                </c:pt>
                <c:pt idx="18">
                  <c:v>0.74071757733839616</c:v>
                </c:pt>
                <c:pt idx="19">
                  <c:v>0.64463010516797969</c:v>
                </c:pt>
                <c:pt idx="20">
                  <c:v>0.55177283548434086</c:v>
                </c:pt>
                <c:pt idx="21">
                  <c:v>0.46307356743162575</c:v>
                </c:pt>
                <c:pt idx="22">
                  <c:v>0.3794185547761374</c:v>
                </c:pt>
                <c:pt idx="23">
                  <c:v>0.30164365075165889</c:v>
                </c:pt>
                <c:pt idx="24">
                  <c:v>0.23052595649023766</c:v>
                </c:pt>
                <c:pt idx="25">
                  <c:v>0.16677605648454941</c:v>
                </c:pt>
                <c:pt idx="26">
                  <c:v>0.11103091866253589</c:v>
                </c:pt>
                <c:pt idx="27">
                  <c:v>6.3847530014422005E-2</c:v>
                </c:pt>
                <c:pt idx="28">
                  <c:v>2.5697331362825149E-2</c:v>
                </c:pt>
                <c:pt idx="29">
                  <c:v>-3.0384931181071106E-3</c:v>
                </c:pt>
                <c:pt idx="30">
                  <c:v>-2.207282456896198E-2</c:v>
                </c:pt>
                <c:pt idx="31">
                  <c:v>-3.1215478241795824E-2</c:v>
                </c:pt>
                <c:pt idx="32">
                  <c:v>-3.0375103763269351E-2</c:v>
                </c:pt>
                <c:pt idx="33">
                  <c:v>-1.9560097877381E-2</c:v>
                </c:pt>
                <c:pt idx="34">
                  <c:v>1.1214794520231219E-3</c:v>
                </c:pt>
                <c:pt idx="35">
                  <c:v>3.1462984740687983E-2</c:v>
                </c:pt>
                <c:pt idx="36">
                  <c:v>7.1161255697337444E-2</c:v>
                </c:pt>
                <c:pt idx="37">
                  <c:v>0.1198196403210765</c:v>
                </c:pt>
                <c:pt idx="38">
                  <c:v>0.17695196011706815</c:v>
                </c:pt>
                <c:pt idx="39">
                  <c:v>0.241987367831345</c:v>
                </c:pt>
                <c:pt idx="40">
                  <c:v>0.31427605116787305</c:v>
                </c:pt>
                <c:pt idx="41">
                  <c:v>0.39309572549821592</c:v>
                </c:pt>
                <c:pt idx="42">
                  <c:v>0.47765885069078501</c:v>
                </c:pt>
                <c:pt idx="43">
                  <c:v>0.56712049995150904</c:v>
                </c:pt>
                <c:pt idx="44">
                  <c:v>0.6605868020530643</c:v>
                </c:pt>
                <c:pt idx="45">
                  <c:v>0.75712387260070391</c:v>
                </c:pt>
                <c:pt idx="46">
                  <c:v>0.85576714509642882</c:v>
                </c:pt>
                <c:pt idx="47">
                  <c:v>0.95553100856859219</c:v>
                </c:pt>
                <c:pt idx="48">
                  <c:v>1.0554186554709291</c:v>
                </c:pt>
                <c:pt idx="49">
                  <c:v>1.1544320414540576</c:v>
                </c:pt>
                <c:pt idx="50">
                  <c:v>1.2515818574947082</c:v>
                </c:pt>
                <c:pt idx="51">
                  <c:v>1.3458974147444622</c:v>
                </c:pt>
                <c:pt idx="52">
                  <c:v>1.4364363433318585</c:v>
                </c:pt>
                <c:pt idx="53">
                  <c:v>1.5222940082106422</c:v>
                </c:pt>
                <c:pt idx="54">
                  <c:v>1.6026125479741156</c:v>
                </c:pt>
                <c:pt idx="55">
                  <c:v>1.6765894463227413</c:v>
                </c:pt>
                <c:pt idx="56">
                  <c:v>1.743485550541731</c:v>
                </c:pt>
                <c:pt idx="57">
                  <c:v>1.8026324568706409</c:v>
                </c:pt>
                <c:pt idx="58">
                  <c:v>1.8534391889728004</c:v>
                </c:pt>
                <c:pt idx="59">
                  <c:v>1.8953981027755176</c:v>
                </c:pt>
                <c:pt idx="60">
                  <c:v>1.9280899586818481</c:v>
                </c:pt>
                <c:pt idx="61">
                  <c:v>1.9511881104740674</c:v>
                </c:pt>
                <c:pt idx="62">
                  <c:v>1.9644617690547006</c:v>
                </c:pt>
                <c:pt idx="63">
                  <c:v>1.967778308414899</c:v>
                </c:pt>
                <c:pt idx="64">
                  <c:v>1.9611045907896771</c:v>
                </c:pt>
                <c:pt idx="65">
                  <c:v>1.9445072977595088</c:v>
                </c:pt>
                <c:pt idx="66">
                  <c:v>1.9181522639900155</c:v>
                </c:pt>
                <c:pt idx="67">
                  <c:v>1.8823028202668062</c:v>
                </c:pt>
                <c:pt idx="68">
                  <c:v>1.8373171623813129</c:v>
                </c:pt>
                <c:pt idx="69">
                  <c:v>1.7836447721568458</c:v>
                </c:pt>
                <c:pt idx="70">
                  <c:v>1.721821926374794</c:v>
                </c:pt>
                <c:pt idx="71">
                  <c:v>1.6524663384742966</c:v>
                </c:pt>
                <c:pt idx="72">
                  <c:v>1.5762709865637459</c:v>
                </c:pt>
                <c:pt idx="73">
                  <c:v>1.4939971894125974</c:v>
                </c:pt>
                <c:pt idx="74">
                  <c:v>1.4064669996058836</c:v>
                </c:pt>
                <c:pt idx="75">
                  <c:v>1.3145549898665194</c:v>
                </c:pt>
                <c:pt idx="76">
                  <c:v>1.2191795146137496</c:v>
                </c:pt>
                <c:pt idx="77">
                  <c:v>1.1212935340693595</c:v>
                </c:pt>
                <c:pt idx="78">
                  <c:v>1.0218750925941449</c:v>
                </c:pt>
                <c:pt idx="79">
                  <c:v>0.92191754639195911</c:v>
                </c:pt>
                <c:pt idx="80">
                  <c:v>0.82241963822288244</c:v>
                </c:pt>
                <c:pt idx="81">
                  <c:v>0.72437551829570457</c:v>
                </c:pt>
                <c:pt idx="82">
                  <c:v>0.6287648110476608</c:v>
                </c:pt>
                <c:pt idx="83">
                  <c:v>0.53654282706087564</c:v>
                </c:pt>
                <c:pt idx="84">
                  <c:v>0.44863101791481019</c:v>
                </c:pt>
                <c:pt idx="85">
                  <c:v>0.36590776934667135</c:v>
                </c:pt>
                <c:pt idx="86">
                  <c:v>0.28919962471148164</c:v>
                </c:pt>
                <c:pt idx="87">
                  <c:v>0.21927302643409441</c:v>
                </c:pt>
                <c:pt idx="88">
                  <c:v>0.15682665796983708</c:v>
                </c:pt>
                <c:pt idx="89">
                  <c:v>0.10248446279037948</c:v>
                </c:pt>
                <c:pt idx="90">
                  <c:v>5.6789410146813268E-2</c:v>
                </c:pt>
                <c:pt idx="91">
                  <c:v>2.0198069900376869E-2</c:v>
                </c:pt>
                <c:pt idx="92">
                  <c:v>-6.9239493726763746E-3</c:v>
                </c:pt>
                <c:pt idx="93">
                  <c:v>-2.4305653421117679E-2</c:v>
                </c:pt>
                <c:pt idx="94">
                  <c:v>-3.1773370003722379E-2</c:v>
                </c:pt>
                <c:pt idx="95">
                  <c:v>-2.925248416489612E-2</c:v>
                </c:pt>
                <c:pt idx="96">
                  <c:v>-1.6768183762646438E-2</c:v>
                </c:pt>
                <c:pt idx="97">
                  <c:v>5.5547922001686345E-3</c:v>
                </c:pt>
                <c:pt idx="98">
                  <c:v>3.7493399926723292E-2</c:v>
                </c:pt>
                <c:pt idx="99">
                  <c:v>7.8728519406113806E-2</c:v>
                </c:pt>
                <c:pt idx="100">
                  <c:v>0.12884814295502056</c:v>
                </c:pt>
                <c:pt idx="101">
                  <c:v>0.18735149186228772</c:v>
                </c:pt>
                <c:pt idx="102">
                  <c:v>0.25365402000426973</c:v>
                </c:pt>
                <c:pt idx="103">
                  <c:v>0.32709325443647397</c:v>
                </c:pt>
                <c:pt idx="104">
                  <c:v>0.40693541460423721</c:v>
                </c:pt>
                <c:pt idx="105">
                  <c:v>0.49238274403547239</c:v>
                </c:pt>
                <c:pt idx="106">
                  <c:v>0.58258148125963438</c:v>
                </c:pt>
                <c:pt idx="107">
                  <c:v>0.67663039031011774</c:v>
                </c:pt>
                <c:pt idx="108">
                  <c:v>0.77358976557612624</c:v>
                </c:pt>
                <c:pt idx="109">
                  <c:v>0.87249082103051001</c:v>
                </c:pt>
                <c:pt idx="110">
                  <c:v>0.97234537001951138</c:v>
                </c:pt>
                <c:pt idx="111">
                  <c:v>1.0721556988971577</c:v>
                </c:pt>
                <c:pt idx="112">
                  <c:v>1.1709245358502114</c:v>
                </c:pt>
                <c:pt idx="113">
                  <c:v>1.267665015308475</c:v>
                </c:pt>
                <c:pt idx="114">
                  <c:v>1.3614105383793518</c:v>
                </c:pt>
                <c:pt idx="115">
                  <c:v>1.4512244307844677</c:v>
                </c:pt>
                <c:pt idx="116">
                  <c:v>1.5362093017994369</c:v>
                </c:pt>
                <c:pt idx="117">
                  <c:v>1.6155160106853406</c:v>
                </c:pt>
                <c:pt idx="118">
                  <c:v>1.6883521510223038</c:v>
                </c:pt>
                <c:pt idx="119">
                  <c:v>1.7539899681725064</c:v>
                </c:pt>
                <c:pt idx="120">
                  <c:v>1.8117736307639616</c:v>
                </c:pt>
                <c:pt idx="121">
                  <c:v>1.8611257835407942</c:v>
                </c:pt>
                <c:pt idx="122">
                  <c:v>1.9015533161061113</c:v>
                </c:pt>
                <c:pt idx="123">
                  <c:v>1.932652289918086</c:v>
                </c:pt>
                <c:pt idx="124">
                  <c:v>1.9541119743103426</c:v>
                </c:pt>
                <c:pt idx="125">
                  <c:v>1.9657179512100624</c:v>
                </c:pt>
                <c:pt idx="126">
                  <c:v>1.9673542575324894</c:v>
                </c:pt>
                <c:pt idx="127">
                  <c:v>1.9590045438457406</c:v>
                </c:pt>
                <c:pt idx="128">
                  <c:v>1.9407522377289261</c:v>
                </c:pt>
                <c:pt idx="129">
                  <c:v>1.9127797101913542</c:v>
                </c:pt>
                <c:pt idx="130">
                  <c:v>1.8753664534816925</c:v>
                </c:pt>
                <c:pt idx="131">
                  <c:v>1.8288862884938055</c:v>
                </c:pt>
                <c:pt idx="132">
                  <c:v>1.7738036296719524</c:v>
                </c:pt>
                <c:pt idx="133">
                  <c:v>1.7106688447351746</c:v>
                </c:pt>
                <c:pt idx="134">
                  <c:v>1.6401127555849753</c:v>
                </c:pt>
                <c:pt idx="135">
                  <c:v>1.5628403353414013</c:v>
                </c:pt>
                <c:pt idx="136">
                  <c:v>1.4796236644846601</c:v>
                </c:pt>
                <c:pt idx="137">
                  <c:v>1.3912942164821782</c:v>
                </c:pt>
                <c:pt idx="138">
                  <c:v>1.2987345499805625</c:v>
                </c:pt>
                <c:pt idx="139">
                  <c:v>1.2028694905713395</c:v>
                </c:pt>
                <c:pt idx="140">
                  <c:v>1.1046568902393508</c:v>
                </c:pt>
                <c:pt idx="141">
                  <c:v>1.0050780568223439</c:v>
                </c:pt>
                <c:pt idx="142">
                  <c:v>0.90512794910743555</c:v>
                </c:pt>
                <c:pt idx="143">
                  <c:v>0.80580523553180039</c:v>
                </c:pt>
                <c:pt idx="144">
                  <c:v>0.70810231581776217</c:v>
                </c:pt>
                <c:pt idx="145">
                  <c:v>0.61299540524281193</c:v>
                </c:pt>
                <c:pt idx="146">
                  <c:v>0.52143478061924986</c:v>
                </c:pt>
                <c:pt idx="147">
                  <c:v>0.43433528544239597</c:v>
                </c:pt>
                <c:pt idx="148">
                  <c:v>0.3525671890767923</c:v>
                </c:pt>
                <c:pt idx="149">
                  <c:v>0.27694749131238472</c:v>
                </c:pt>
                <c:pt idx="150">
                  <c:v>0.20823175917268666</c:v>
                </c:pt>
                <c:pt idx="151">
                  <c:v>0.14710657753883671</c:v>
                </c:pt>
                <c:pt idx="152">
                  <c:v>9.4182689020421706E-2</c:v>
                </c:pt>
                <c:pt idx="153">
                  <c:v>4.9988891617205877E-2</c:v>
                </c:pt>
                <c:pt idx="154">
                  <c:v>1.4966755144315225E-2</c:v>
                </c:pt>
                <c:pt idx="155">
                  <c:v>-1.0533790787392472E-2</c:v>
                </c:pt>
                <c:pt idx="156">
                  <c:v>-2.6257953152327262E-2</c:v>
                </c:pt>
                <c:pt idx="157">
                  <c:v>-3.2048621317855908E-2</c:v>
                </c:pt>
                <c:pt idx="158">
                  <c:v>-2.784793684180864E-2</c:v>
                </c:pt>
                <c:pt idx="159">
                  <c:v>-1.3697871574908538E-2</c:v>
                </c:pt>
                <c:pt idx="160">
                  <c:v>1.026019170808723E-2</c:v>
                </c:pt>
                <c:pt idx="161">
                  <c:v>4.3786871958337747E-2</c:v>
                </c:pt>
                <c:pt idx="162">
                  <c:v>8.6547181669230477E-2</c:v>
                </c:pt>
                <c:pt idx="163">
                  <c:v>0.13811387396081276</c:v>
                </c:pt>
                <c:pt idx="164">
                  <c:v>0.1979717114893893</c:v>
                </c:pt>
                <c:pt idx="165">
                  <c:v>0.26552261452874482</c:v>
                </c:pt>
                <c:pt idx="166">
                  <c:v>0.34009163678507004</c:v>
                </c:pt>
                <c:pt idx="167">
                  <c:v>0.42093370923722129</c:v>
                </c:pt>
                <c:pt idx="168">
                  <c:v>0.50724108462009276</c:v>
                </c:pt>
                <c:pt idx="169">
                  <c:v>0.59815140816828416</c:v>
                </c:pt>
                <c:pt idx="170">
                  <c:v>0.69275633397985947</c:v>
                </c:pt>
                <c:pt idx="171">
                  <c:v>0.79011060090834007</c:v>
                </c:pt>
                <c:pt idx="172">
                  <c:v>0.88924147729961867</c:v>
                </c:pt>
                <c:pt idx="173">
                  <c:v>0.98915848020510477</c:v>
                </c:pt>
                <c:pt idx="174">
                  <c:v>1.0888632719599367</c:v>
                </c:pt>
                <c:pt idx="175">
                  <c:v>1.1873596352429221</c:v>
                </c:pt>
                <c:pt idx="176">
                  <c:v>1.2836634269507068</c:v>
                </c:pt>
                <c:pt idx="177">
                  <c:v>1.3768124114303473</c:v>
                </c:pt>
                <c:pt idx="178">
                  <c:v>1.4658758748198837</c:v>
                </c:pt>
                <c:pt idx="179">
                  <c:v>1.5499639244335945</c:v>
                </c:pt>
                <c:pt idx="180">
                  <c:v>1.6282363802755531</c:v>
                </c:pt>
                <c:pt idx="181">
                  <c:v>1.6999111698404206</c:v>
                </c:pt>
                <c:pt idx="182">
                  <c:v>1.7642721423234002</c:v>
                </c:pt>
                <c:pt idx="183">
                  <c:v>1.8206762241623511</c:v>
                </c:pt>
                <c:pt idx="184">
                  <c:v>1.868559844416249</c:v>
                </c:pt>
                <c:pt idx="185">
                  <c:v>1.9074445657797372</c:v>
                </c:pt>
                <c:pt idx="186">
                  <c:v>1.9369418649705317</c:v>
                </c:pt>
                <c:pt idx="187">
                  <c:v>1.956757014725629</c:v>
                </c:pt>
                <c:pt idx="188">
                  <c:v>1.9666920286186937</c:v>
                </c:pt>
                <c:pt idx="189">
                  <c:v>1.9666476392749854</c:v>
                </c:pt>
                <c:pt idx="190">
                  <c:v>1.9566242902181528</c:v>
                </c:pt>
                <c:pt idx="191">
                  <c:v>1.9367221314386938</c:v>
                </c:pt>
                <c:pt idx="192">
                  <c:v>1.9071400187283531</c:v>
                </c:pt>
                <c:pt idx="193">
                  <c:v>1.8681735267787865</c:v>
                </c:pt>
                <c:pt idx="194">
                  <c:v>1.8202119958969443</c:v>
                </c:pt>
                <c:pt idx="195">
                  <c:v>1.7637346418454234</c:v>
                </c:pt>
                <c:pt idx="196">
                  <c:v>1.6993057676769756</c:v>
                </c:pt>
                <c:pt idx="197">
                  <c:v>1.6275691254049376</c:v>
                </c:pt>
                <c:pt idx="198">
                  <c:v>1.5492414838459108</c:v>
                </c:pt>
                <c:pt idx="199">
                  <c:v>1.4651054669026766</c:v>
                </c:pt>
                <c:pt idx="200">
                  <c:v>1.3760017338448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2CEA-411F-B3CE-A94477EA2726}"/>
            </c:ext>
          </c:extLst>
        </c:ser>
        <c:ser>
          <c:idx val="77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2 Video - f1'!$CA$17:$CA$217</c:f>
              <c:numCache>
                <c:formatCode>General</c:formatCode>
                <c:ptCount val="201"/>
                <c:pt idx="0">
                  <c:v>1.9881682338769986</c:v>
                </c:pt>
                <c:pt idx="1">
                  <c:v>1.9831723991550243</c:v>
                </c:pt>
                <c:pt idx="2">
                  <c:v>1.9682348117182402</c:v>
                </c:pt>
                <c:pt idx="3">
                  <c:v>1.9435047230026046</c:v>
                </c:pt>
                <c:pt idx="4">
                  <c:v>1.9092292278798837</c:v>
                </c:pt>
                <c:pt idx="5">
                  <c:v>1.8657507957673714</c:v>
                </c:pt>
                <c:pt idx="6">
                  <c:v>1.8135038487866768</c:v>
                </c:pt>
                <c:pt idx="7">
                  <c:v>1.7530104211614872</c:v>
                </c:pt>
                <c:pt idx="8">
                  <c:v>1.6848749432241641</c:v>
                </c:pt>
                <c:pt idx="9">
                  <c:v>1.609778202147663</c:v>
                </c:pt>
                <c:pt idx="10">
                  <c:v>1.5284705397451384</c:v>
                </c:pt>
                <c:pt idx="11">
                  <c:v>1.4417643553025761</c:v>
                </c:pt>
                <c:pt idx="12">
                  <c:v>1.3505259883536722</c:v>
                </c:pt>
                <c:pt idx="13">
                  <c:v>1.255667062501586</c:v>
                </c:pt>
                <c:pt idx="14">
                  <c:v>1.1581353767772393</c:v>
                </c:pt>
                <c:pt idx="15">
                  <c:v>1.0589054355447012</c:v>
                </c:pt>
                <c:pt idx="16">
                  <c:v>0.95896871157570951</c:v>
                </c:pt>
                <c:pt idx="17">
                  <c:v>0.85932373958147346</c:v>
                </c:pt>
                <c:pt idx="18">
                  <c:v>0.76096613918391109</c:v>
                </c:pt>
                <c:pt idx="19">
                  <c:v>0.66487866701349463</c:v>
                </c:pt>
                <c:pt idx="20">
                  <c:v>0.5720213973298558</c:v>
                </c:pt>
                <c:pt idx="21">
                  <c:v>0.48332212927714069</c:v>
                </c:pt>
                <c:pt idx="22">
                  <c:v>0.39966711662165233</c:v>
                </c:pt>
                <c:pt idx="23">
                  <c:v>0.32189221259717382</c:v>
                </c:pt>
                <c:pt idx="24">
                  <c:v>0.25077451833575259</c:v>
                </c:pt>
                <c:pt idx="25">
                  <c:v>0.18702461833006434</c:v>
                </c:pt>
                <c:pt idx="26">
                  <c:v>0.13127948050805083</c:v>
                </c:pt>
                <c:pt idx="27">
                  <c:v>8.4096091859936939E-2</c:v>
                </c:pt>
                <c:pt idx="28">
                  <c:v>4.5945893208340083E-2</c:v>
                </c:pt>
                <c:pt idx="29">
                  <c:v>1.7210068727407823E-2</c:v>
                </c:pt>
                <c:pt idx="30">
                  <c:v>-1.8242627234470454E-3</c:v>
                </c:pt>
                <c:pt idx="31">
                  <c:v>-1.096691639628089E-2</c:v>
                </c:pt>
                <c:pt idx="32">
                  <c:v>-1.0126541917754417E-2</c:v>
                </c:pt>
                <c:pt idx="33">
                  <c:v>6.884639681339344E-4</c:v>
                </c:pt>
                <c:pt idx="34">
                  <c:v>2.1370041297538056E-2</c:v>
                </c:pt>
                <c:pt idx="35">
                  <c:v>5.1711546586202917E-2</c:v>
                </c:pt>
                <c:pt idx="36">
                  <c:v>9.1409817542852378E-2</c:v>
                </c:pt>
                <c:pt idx="37">
                  <c:v>0.14006820216659144</c:v>
                </c:pt>
                <c:pt idx="38">
                  <c:v>0.19720052196258309</c:v>
                </c:pt>
                <c:pt idx="39">
                  <c:v>0.26223592967685994</c:v>
                </c:pt>
                <c:pt idx="40">
                  <c:v>0.33452461301338798</c:v>
                </c:pt>
                <c:pt idx="41">
                  <c:v>0.41334428734373085</c:v>
                </c:pt>
                <c:pt idx="42">
                  <c:v>0.49790741253629994</c:v>
                </c:pt>
                <c:pt idx="43">
                  <c:v>0.58736906179702397</c:v>
                </c:pt>
                <c:pt idx="44">
                  <c:v>0.68083536389857924</c:v>
                </c:pt>
                <c:pt idx="45">
                  <c:v>0.77737243444621895</c:v>
                </c:pt>
                <c:pt idx="46">
                  <c:v>0.87601570694194375</c:v>
                </c:pt>
                <c:pt idx="47">
                  <c:v>0.97577957041410712</c:v>
                </c:pt>
                <c:pt idx="48">
                  <c:v>1.0756672173164441</c:v>
                </c:pt>
                <c:pt idx="49">
                  <c:v>1.1746806032995727</c:v>
                </c:pt>
                <c:pt idx="50">
                  <c:v>1.2718304193402232</c:v>
                </c:pt>
                <c:pt idx="51">
                  <c:v>1.3661459765899773</c:v>
                </c:pt>
                <c:pt idx="52">
                  <c:v>1.4566849051773734</c:v>
                </c:pt>
                <c:pt idx="53">
                  <c:v>1.542542570056157</c:v>
                </c:pt>
                <c:pt idx="54">
                  <c:v>1.6228611098196306</c:v>
                </c:pt>
                <c:pt idx="55">
                  <c:v>1.6968380081682561</c:v>
                </c:pt>
                <c:pt idx="56">
                  <c:v>1.7637341123872459</c:v>
                </c:pt>
                <c:pt idx="57">
                  <c:v>1.8228810187161559</c:v>
                </c:pt>
                <c:pt idx="58">
                  <c:v>1.8736877508183154</c:v>
                </c:pt>
                <c:pt idx="59">
                  <c:v>1.9156466646210326</c:v>
                </c:pt>
                <c:pt idx="60">
                  <c:v>1.9483385205273631</c:v>
                </c:pt>
                <c:pt idx="61">
                  <c:v>1.9714366723195822</c:v>
                </c:pt>
                <c:pt idx="62">
                  <c:v>1.9847103309002154</c:v>
                </c:pt>
                <c:pt idx="63">
                  <c:v>1.9880268702604138</c:v>
                </c:pt>
                <c:pt idx="64">
                  <c:v>1.981353152635192</c:v>
                </c:pt>
                <c:pt idx="65">
                  <c:v>1.9647558596050236</c:v>
                </c:pt>
                <c:pt idx="66">
                  <c:v>1.9384008258355303</c:v>
                </c:pt>
                <c:pt idx="67">
                  <c:v>1.9025513821123212</c:v>
                </c:pt>
                <c:pt idx="68">
                  <c:v>1.8575657242268278</c:v>
                </c:pt>
                <c:pt idx="69">
                  <c:v>1.8038933340023606</c:v>
                </c:pt>
                <c:pt idx="70">
                  <c:v>1.7420704882203091</c:v>
                </c:pt>
                <c:pt idx="71">
                  <c:v>1.6727149003198116</c:v>
                </c:pt>
                <c:pt idx="72">
                  <c:v>1.5965195484092609</c:v>
                </c:pt>
                <c:pt idx="73">
                  <c:v>1.5142457512581122</c:v>
                </c:pt>
                <c:pt idx="74">
                  <c:v>1.4267155614513984</c:v>
                </c:pt>
                <c:pt idx="75">
                  <c:v>1.3348035517120345</c:v>
                </c:pt>
                <c:pt idx="76">
                  <c:v>1.2394280764592647</c:v>
                </c:pt>
                <c:pt idx="77">
                  <c:v>1.1415420959148743</c:v>
                </c:pt>
                <c:pt idx="78">
                  <c:v>1.0421236544396599</c:v>
                </c:pt>
                <c:pt idx="79">
                  <c:v>0.94216610823747404</c:v>
                </c:pt>
                <c:pt idx="80">
                  <c:v>0.84266820006839738</c:v>
                </c:pt>
                <c:pt idx="81">
                  <c:v>0.7446240801412195</c:v>
                </c:pt>
                <c:pt idx="82">
                  <c:v>0.64901337289317573</c:v>
                </c:pt>
                <c:pt idx="83">
                  <c:v>0.55679138890639057</c:v>
                </c:pt>
                <c:pt idx="84">
                  <c:v>0.46887957976032513</c:v>
                </c:pt>
                <c:pt idx="85">
                  <c:v>0.38615633119218629</c:v>
                </c:pt>
                <c:pt idx="86">
                  <c:v>0.30944818655699657</c:v>
                </c:pt>
                <c:pt idx="87">
                  <c:v>0.23952158827960934</c:v>
                </c:pt>
                <c:pt idx="88">
                  <c:v>0.17707521981535201</c:v>
                </c:pt>
                <c:pt idx="89">
                  <c:v>0.12273302463589442</c:v>
                </c:pt>
                <c:pt idx="90">
                  <c:v>7.7037971992328202E-2</c:v>
                </c:pt>
                <c:pt idx="91">
                  <c:v>4.0446631745891803E-2</c:v>
                </c:pt>
                <c:pt idx="92">
                  <c:v>1.332461247283856E-2</c:v>
                </c:pt>
                <c:pt idx="93">
                  <c:v>-4.0570915756027448E-3</c:v>
                </c:pt>
                <c:pt idx="94">
                  <c:v>-1.1524808158207445E-2</c:v>
                </c:pt>
                <c:pt idx="95">
                  <c:v>-9.0039223193811857E-3</c:v>
                </c:pt>
                <c:pt idx="96">
                  <c:v>3.480378082868496E-3</c:v>
                </c:pt>
                <c:pt idx="97">
                  <c:v>2.5803354045683569E-2</c:v>
                </c:pt>
                <c:pt idx="98">
                  <c:v>5.7741961772238226E-2</c:v>
                </c:pt>
                <c:pt idx="99">
                  <c:v>9.897708125162874E-2</c:v>
                </c:pt>
                <c:pt idx="100">
                  <c:v>0.1490967048005355</c:v>
                </c:pt>
                <c:pt idx="101">
                  <c:v>0.20760005370780266</c:v>
                </c:pt>
                <c:pt idx="102">
                  <c:v>0.27390258184978467</c:v>
                </c:pt>
                <c:pt idx="103">
                  <c:v>0.3473418162819889</c:v>
                </c:pt>
                <c:pt idx="104">
                  <c:v>0.42718397644975215</c:v>
                </c:pt>
                <c:pt idx="105">
                  <c:v>0.51263130588098726</c:v>
                </c:pt>
                <c:pt idx="106">
                  <c:v>0.6028300431051492</c:v>
                </c:pt>
                <c:pt idx="107">
                  <c:v>0.69687895215563267</c:v>
                </c:pt>
                <c:pt idx="108">
                  <c:v>0.79383832742164118</c:v>
                </c:pt>
                <c:pt idx="109">
                  <c:v>0.89273938287602495</c:v>
                </c:pt>
                <c:pt idx="110">
                  <c:v>0.99259393186502631</c:v>
                </c:pt>
                <c:pt idx="111">
                  <c:v>1.0924042607426725</c:v>
                </c:pt>
                <c:pt idx="112">
                  <c:v>1.1911730976957264</c:v>
                </c:pt>
                <c:pt idx="113">
                  <c:v>1.2879135771539898</c:v>
                </c:pt>
                <c:pt idx="114">
                  <c:v>1.3816591002248666</c:v>
                </c:pt>
                <c:pt idx="115">
                  <c:v>1.4714729926299828</c:v>
                </c:pt>
                <c:pt idx="116">
                  <c:v>1.5564578636449518</c:v>
                </c:pt>
                <c:pt idx="117">
                  <c:v>1.6357645725308556</c:v>
                </c:pt>
                <c:pt idx="118">
                  <c:v>1.7086007128678187</c:v>
                </c:pt>
                <c:pt idx="119">
                  <c:v>1.7742385300180215</c:v>
                </c:pt>
                <c:pt idx="120">
                  <c:v>1.8320221926094764</c:v>
                </c:pt>
                <c:pt idx="121">
                  <c:v>1.881374345386309</c:v>
                </c:pt>
                <c:pt idx="122">
                  <c:v>1.9218018779516264</c:v>
                </c:pt>
                <c:pt idx="123">
                  <c:v>1.9529008517636008</c:v>
                </c:pt>
                <c:pt idx="124">
                  <c:v>1.9743605361558574</c:v>
                </c:pt>
                <c:pt idx="125">
                  <c:v>1.9859665130555775</c:v>
                </c:pt>
                <c:pt idx="126">
                  <c:v>1.9876028193780044</c:v>
                </c:pt>
                <c:pt idx="127">
                  <c:v>1.9792531056912557</c:v>
                </c:pt>
                <c:pt idx="128">
                  <c:v>1.961000799574441</c:v>
                </c:pt>
                <c:pt idx="129">
                  <c:v>1.9330282720368692</c:v>
                </c:pt>
                <c:pt idx="130">
                  <c:v>1.8956150153272073</c:v>
                </c:pt>
                <c:pt idx="131">
                  <c:v>1.8491348503393206</c:v>
                </c:pt>
                <c:pt idx="132">
                  <c:v>1.7940521915174672</c:v>
                </c:pt>
                <c:pt idx="133">
                  <c:v>1.7309174065806894</c:v>
                </c:pt>
                <c:pt idx="134">
                  <c:v>1.6603613174304903</c:v>
                </c:pt>
                <c:pt idx="135">
                  <c:v>1.5830888971869164</c:v>
                </c:pt>
                <c:pt idx="136">
                  <c:v>1.4998722263301749</c:v>
                </c:pt>
                <c:pt idx="137">
                  <c:v>1.411542778327693</c:v>
                </c:pt>
                <c:pt idx="138">
                  <c:v>1.3189831118260775</c:v>
                </c:pt>
                <c:pt idx="139">
                  <c:v>1.2231180524168546</c:v>
                </c:pt>
                <c:pt idx="140">
                  <c:v>1.1249054520848656</c:v>
                </c:pt>
                <c:pt idx="141">
                  <c:v>1.0253266186678587</c:v>
                </c:pt>
                <c:pt idx="142">
                  <c:v>0.92537651095295048</c:v>
                </c:pt>
                <c:pt idx="143">
                  <c:v>0.82605379737731544</c:v>
                </c:pt>
                <c:pt idx="144">
                  <c:v>0.728350877663277</c:v>
                </c:pt>
                <c:pt idx="145">
                  <c:v>0.63324396708832675</c:v>
                </c:pt>
                <c:pt idx="146">
                  <c:v>0.54168334246476468</c:v>
                </c:pt>
                <c:pt idx="147">
                  <c:v>0.4545838472879109</c:v>
                </c:pt>
                <c:pt idx="148">
                  <c:v>0.37281575092230723</c:v>
                </c:pt>
                <c:pt idx="149">
                  <c:v>0.29719605315789965</c:v>
                </c:pt>
                <c:pt idx="150">
                  <c:v>0.22848032101820159</c:v>
                </c:pt>
                <c:pt idx="151">
                  <c:v>0.16735513938435165</c:v>
                </c:pt>
                <c:pt idx="152">
                  <c:v>0.11443125086593664</c:v>
                </c:pt>
                <c:pt idx="153">
                  <c:v>7.0237453462720811E-2</c:v>
                </c:pt>
                <c:pt idx="154">
                  <c:v>3.5215316989830159E-2</c:v>
                </c:pt>
                <c:pt idx="155">
                  <c:v>9.7147710581224622E-3</c:v>
                </c:pt>
                <c:pt idx="156">
                  <c:v>-6.0093913068123284E-3</c:v>
                </c:pt>
                <c:pt idx="157">
                  <c:v>-1.1800059472340974E-2</c:v>
                </c:pt>
                <c:pt idx="158">
                  <c:v>-7.5993749962937063E-3</c:v>
                </c:pt>
                <c:pt idx="159">
                  <c:v>6.5506902706063963E-3</c:v>
                </c:pt>
                <c:pt idx="160">
                  <c:v>3.0508753553602164E-2</c:v>
                </c:pt>
                <c:pt idx="161">
                  <c:v>6.4035433803852682E-2</c:v>
                </c:pt>
                <c:pt idx="162">
                  <c:v>0.10679574351474541</c:v>
                </c:pt>
                <c:pt idx="163">
                  <c:v>0.15836243580632769</c:v>
                </c:pt>
                <c:pt idx="164">
                  <c:v>0.21822027333490424</c:v>
                </c:pt>
                <c:pt idx="165">
                  <c:v>0.28577117637425975</c:v>
                </c:pt>
                <c:pt idx="166">
                  <c:v>0.36034019863058497</c:v>
                </c:pt>
                <c:pt idx="167">
                  <c:v>0.44118227108273622</c:v>
                </c:pt>
                <c:pt idx="168">
                  <c:v>0.5274896464656077</c:v>
                </c:pt>
                <c:pt idx="169">
                  <c:v>0.61839997001379898</c:v>
                </c:pt>
                <c:pt idx="170">
                  <c:v>0.7130048958253743</c:v>
                </c:pt>
                <c:pt idx="171">
                  <c:v>0.810359162753855</c:v>
                </c:pt>
                <c:pt idx="172">
                  <c:v>0.90949003914513371</c:v>
                </c:pt>
                <c:pt idx="173">
                  <c:v>1.0094070420506198</c:v>
                </c:pt>
                <c:pt idx="174">
                  <c:v>1.1091118338054515</c:v>
                </c:pt>
                <c:pt idx="175">
                  <c:v>1.2076081970884371</c:v>
                </c:pt>
                <c:pt idx="176">
                  <c:v>1.3039119887962216</c:v>
                </c:pt>
                <c:pt idx="177">
                  <c:v>1.3970609732758623</c:v>
                </c:pt>
                <c:pt idx="178">
                  <c:v>1.4861244366653987</c:v>
                </c:pt>
                <c:pt idx="179">
                  <c:v>1.5702124862791096</c:v>
                </c:pt>
                <c:pt idx="180">
                  <c:v>1.6484849421210681</c:v>
                </c:pt>
                <c:pt idx="181">
                  <c:v>1.7201597316859356</c:v>
                </c:pt>
                <c:pt idx="182">
                  <c:v>1.7845207041689153</c:v>
                </c:pt>
                <c:pt idx="183">
                  <c:v>1.8409247860078661</c:v>
                </c:pt>
                <c:pt idx="184">
                  <c:v>1.8888084062617638</c:v>
                </c:pt>
                <c:pt idx="185">
                  <c:v>1.9276931276252522</c:v>
                </c:pt>
                <c:pt idx="186">
                  <c:v>1.9571904268160467</c:v>
                </c:pt>
                <c:pt idx="187">
                  <c:v>1.9770055765711438</c:v>
                </c:pt>
                <c:pt idx="188">
                  <c:v>1.9869405904642088</c:v>
                </c:pt>
                <c:pt idx="189">
                  <c:v>1.9868962011205002</c:v>
                </c:pt>
                <c:pt idx="190">
                  <c:v>1.9768728520636678</c:v>
                </c:pt>
                <c:pt idx="191">
                  <c:v>1.9569706932842088</c:v>
                </c:pt>
                <c:pt idx="192">
                  <c:v>1.9273885805738682</c:v>
                </c:pt>
                <c:pt idx="193">
                  <c:v>1.8884220886243015</c:v>
                </c:pt>
                <c:pt idx="194">
                  <c:v>1.8404605577424591</c:v>
                </c:pt>
                <c:pt idx="195">
                  <c:v>1.7839832036909384</c:v>
                </c:pt>
                <c:pt idx="196">
                  <c:v>1.7195543295224904</c:v>
                </c:pt>
                <c:pt idx="197">
                  <c:v>1.6478176872504524</c:v>
                </c:pt>
                <c:pt idx="198">
                  <c:v>1.5694900456914256</c:v>
                </c:pt>
                <c:pt idx="199">
                  <c:v>1.4853540287481914</c:v>
                </c:pt>
                <c:pt idx="200">
                  <c:v>1.3962502956903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2CEA-411F-B3CE-A94477EA2726}"/>
            </c:ext>
          </c:extLst>
        </c:ser>
        <c:ser>
          <c:idx val="78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CB$17:$CB$217</c:f>
              <c:numCache>
                <c:formatCode>General</c:formatCode>
                <c:ptCount val="201"/>
                <c:pt idx="0">
                  <c:v>1.9985433453746042</c:v>
                </c:pt>
                <c:pt idx="1">
                  <c:v>1.9935475106526301</c:v>
                </c:pt>
                <c:pt idx="2">
                  <c:v>1.9786099232158461</c:v>
                </c:pt>
                <c:pt idx="3">
                  <c:v>1.9538798345002104</c:v>
                </c:pt>
                <c:pt idx="4">
                  <c:v>1.9196043393774893</c:v>
                </c:pt>
                <c:pt idx="5">
                  <c:v>1.876125907264977</c:v>
                </c:pt>
                <c:pt idx="6">
                  <c:v>1.8238789602842826</c:v>
                </c:pt>
                <c:pt idx="7">
                  <c:v>1.7633855326590928</c:v>
                </c:pt>
                <c:pt idx="8">
                  <c:v>1.6952500547217699</c:v>
                </c:pt>
                <c:pt idx="9">
                  <c:v>1.6201533136452688</c:v>
                </c:pt>
                <c:pt idx="10">
                  <c:v>1.538845651242744</c:v>
                </c:pt>
                <c:pt idx="11">
                  <c:v>1.4521394668001819</c:v>
                </c:pt>
                <c:pt idx="12">
                  <c:v>1.3609010998512781</c:v>
                </c:pt>
                <c:pt idx="13">
                  <c:v>1.2660421739991916</c:v>
                </c:pt>
                <c:pt idx="14">
                  <c:v>1.1685104882748452</c:v>
                </c:pt>
                <c:pt idx="15">
                  <c:v>1.069280547042307</c:v>
                </c:pt>
                <c:pt idx="16">
                  <c:v>0.96934382307331524</c:v>
                </c:pt>
                <c:pt idx="17">
                  <c:v>0.86969885107907929</c:v>
                </c:pt>
                <c:pt idx="18">
                  <c:v>0.77134125068151682</c:v>
                </c:pt>
                <c:pt idx="19">
                  <c:v>0.67525377851110036</c:v>
                </c:pt>
                <c:pt idx="20">
                  <c:v>0.58239650882746152</c:v>
                </c:pt>
                <c:pt idx="21">
                  <c:v>0.49369724077474642</c:v>
                </c:pt>
                <c:pt idx="22">
                  <c:v>0.41004222811925806</c:v>
                </c:pt>
                <c:pt idx="23">
                  <c:v>0.33226732409477955</c:v>
                </c:pt>
                <c:pt idx="24">
                  <c:v>0.26114962983335832</c:v>
                </c:pt>
                <c:pt idx="25">
                  <c:v>0.19739972982767007</c:v>
                </c:pt>
                <c:pt idx="26">
                  <c:v>0.14165459200565655</c:v>
                </c:pt>
                <c:pt idx="27">
                  <c:v>9.4471203357542666E-2</c:v>
                </c:pt>
                <c:pt idx="28">
                  <c:v>5.632100470594581E-2</c:v>
                </c:pt>
                <c:pt idx="29">
                  <c:v>2.758518022501355E-2</c:v>
                </c:pt>
                <c:pt idx="30">
                  <c:v>8.5508487741586814E-3</c:v>
                </c:pt>
                <c:pt idx="31">
                  <c:v>-5.9180489867516339E-4</c:v>
                </c:pt>
                <c:pt idx="32">
                  <c:v>2.485695798513099E-4</c:v>
                </c:pt>
                <c:pt idx="33">
                  <c:v>1.1063575465739661E-2</c:v>
                </c:pt>
                <c:pt idx="34">
                  <c:v>3.1745152795143783E-2</c:v>
                </c:pt>
                <c:pt idx="35">
                  <c:v>6.2086658083808643E-2</c:v>
                </c:pt>
                <c:pt idx="36">
                  <c:v>0.10178492904045811</c:v>
                </c:pt>
                <c:pt idx="37">
                  <c:v>0.15044331366419716</c:v>
                </c:pt>
                <c:pt idx="38">
                  <c:v>0.20757563346018881</c:v>
                </c:pt>
                <c:pt idx="39">
                  <c:v>0.27261104117446566</c:v>
                </c:pt>
                <c:pt idx="40">
                  <c:v>0.34489972451099371</c:v>
                </c:pt>
                <c:pt idx="41">
                  <c:v>0.42371939884133658</c:v>
                </c:pt>
                <c:pt idx="42">
                  <c:v>0.50828252403390572</c:v>
                </c:pt>
                <c:pt idx="43">
                  <c:v>0.5977441732946297</c:v>
                </c:pt>
                <c:pt idx="44">
                  <c:v>0.69121047539618496</c:v>
                </c:pt>
                <c:pt idx="45">
                  <c:v>0.78774754594382457</c:v>
                </c:pt>
                <c:pt idx="46">
                  <c:v>0.88639081843954948</c:v>
                </c:pt>
                <c:pt idx="47">
                  <c:v>0.98615468191171285</c:v>
                </c:pt>
                <c:pt idx="48">
                  <c:v>1.0860423288140497</c:v>
                </c:pt>
                <c:pt idx="49">
                  <c:v>1.1850557147971783</c:v>
                </c:pt>
                <c:pt idx="50">
                  <c:v>1.2822055308378288</c:v>
                </c:pt>
                <c:pt idx="51">
                  <c:v>1.3765210880875829</c:v>
                </c:pt>
                <c:pt idx="52">
                  <c:v>1.4670600166749792</c:v>
                </c:pt>
                <c:pt idx="53">
                  <c:v>1.5529176815537629</c:v>
                </c:pt>
                <c:pt idx="54">
                  <c:v>1.6332362213172362</c:v>
                </c:pt>
                <c:pt idx="55">
                  <c:v>1.707213119665862</c:v>
                </c:pt>
                <c:pt idx="56">
                  <c:v>1.7741092238848517</c:v>
                </c:pt>
                <c:pt idx="57">
                  <c:v>1.8332561302137615</c:v>
                </c:pt>
                <c:pt idx="58">
                  <c:v>1.884062862315921</c:v>
                </c:pt>
                <c:pt idx="59">
                  <c:v>1.9260217761186382</c:v>
                </c:pt>
                <c:pt idx="60">
                  <c:v>1.9587136320249687</c:v>
                </c:pt>
                <c:pt idx="61">
                  <c:v>1.981811783817188</c:v>
                </c:pt>
                <c:pt idx="62">
                  <c:v>1.9950854423978213</c:v>
                </c:pt>
                <c:pt idx="63">
                  <c:v>1.9984019817580196</c:v>
                </c:pt>
                <c:pt idx="64">
                  <c:v>1.9917282641327978</c:v>
                </c:pt>
                <c:pt idx="65">
                  <c:v>1.9751309711026295</c:v>
                </c:pt>
                <c:pt idx="66">
                  <c:v>1.9487759373331361</c:v>
                </c:pt>
                <c:pt idx="67">
                  <c:v>1.9129264936099268</c:v>
                </c:pt>
                <c:pt idx="68">
                  <c:v>1.8679408357244336</c:v>
                </c:pt>
                <c:pt idx="69">
                  <c:v>1.8142684454999665</c:v>
                </c:pt>
                <c:pt idx="70">
                  <c:v>1.7524455997179147</c:v>
                </c:pt>
                <c:pt idx="71">
                  <c:v>1.6830900118174172</c:v>
                </c:pt>
                <c:pt idx="72">
                  <c:v>1.6068946599068665</c:v>
                </c:pt>
                <c:pt idx="73">
                  <c:v>1.5246208627557181</c:v>
                </c:pt>
                <c:pt idx="74">
                  <c:v>1.4370906729490043</c:v>
                </c:pt>
                <c:pt idx="75">
                  <c:v>1.3451786632096401</c:v>
                </c:pt>
                <c:pt idx="76">
                  <c:v>1.2498031879568703</c:v>
                </c:pt>
                <c:pt idx="77">
                  <c:v>1.1519172074124802</c:v>
                </c:pt>
                <c:pt idx="78">
                  <c:v>1.0524987659372655</c:v>
                </c:pt>
                <c:pt idx="79">
                  <c:v>0.95254121973507977</c:v>
                </c:pt>
                <c:pt idx="80">
                  <c:v>0.8530433115660031</c:v>
                </c:pt>
                <c:pt idx="81">
                  <c:v>0.75499919163882523</c:v>
                </c:pt>
                <c:pt idx="82">
                  <c:v>0.65938848439078146</c:v>
                </c:pt>
                <c:pt idx="83">
                  <c:v>0.5671665004039963</c:v>
                </c:pt>
                <c:pt idx="84">
                  <c:v>0.47925469125793085</c:v>
                </c:pt>
                <c:pt idx="85">
                  <c:v>0.39653144268979201</c:v>
                </c:pt>
                <c:pt idx="86">
                  <c:v>0.3198232980546023</c:v>
                </c:pt>
                <c:pt idx="87">
                  <c:v>0.24989669977721507</c:v>
                </c:pt>
                <c:pt idx="88">
                  <c:v>0.18745033131295774</c:v>
                </c:pt>
                <c:pt idx="89">
                  <c:v>0.13310813613350014</c:v>
                </c:pt>
                <c:pt idx="90">
                  <c:v>8.7413083489933929E-2</c:v>
                </c:pt>
                <c:pt idx="91">
                  <c:v>5.082174324349753E-2</c:v>
                </c:pt>
                <c:pt idx="92">
                  <c:v>2.3699723970444286E-2</c:v>
                </c:pt>
                <c:pt idx="93">
                  <c:v>6.318019922002982E-3</c:v>
                </c:pt>
                <c:pt idx="94">
                  <c:v>-1.1496966606017178E-3</c:v>
                </c:pt>
                <c:pt idx="95">
                  <c:v>1.3711891782245411E-3</c:v>
                </c:pt>
                <c:pt idx="96">
                  <c:v>1.3855489580474223E-2</c:v>
                </c:pt>
                <c:pt idx="97">
                  <c:v>3.6178465543289295E-2</c:v>
                </c:pt>
                <c:pt idx="98">
                  <c:v>6.8117073269843953E-2</c:v>
                </c:pt>
                <c:pt idx="99">
                  <c:v>0.10935219274923447</c:v>
                </c:pt>
                <c:pt idx="100">
                  <c:v>0.15947181629814122</c:v>
                </c:pt>
                <c:pt idx="101">
                  <c:v>0.21797516520540838</c:v>
                </c:pt>
                <c:pt idx="102">
                  <c:v>0.28427769334739039</c:v>
                </c:pt>
                <c:pt idx="103">
                  <c:v>0.35771692777959463</c:v>
                </c:pt>
                <c:pt idx="104">
                  <c:v>0.43755908794735787</c:v>
                </c:pt>
                <c:pt idx="105">
                  <c:v>0.5230064173785931</c:v>
                </c:pt>
                <c:pt idx="106">
                  <c:v>0.61320515460275504</c:v>
                </c:pt>
                <c:pt idx="107">
                  <c:v>0.7072540636532384</c:v>
                </c:pt>
                <c:pt idx="108">
                  <c:v>0.8042134389192469</c:v>
                </c:pt>
                <c:pt idx="109">
                  <c:v>0.90311449437363067</c:v>
                </c:pt>
                <c:pt idx="110">
                  <c:v>1.0029690433626319</c:v>
                </c:pt>
                <c:pt idx="111">
                  <c:v>1.1027793722402783</c:v>
                </c:pt>
                <c:pt idx="112">
                  <c:v>1.2015482091933321</c:v>
                </c:pt>
                <c:pt idx="113">
                  <c:v>1.2982886886515956</c:v>
                </c:pt>
                <c:pt idx="114">
                  <c:v>1.3920342117224724</c:v>
                </c:pt>
                <c:pt idx="115">
                  <c:v>1.4818481041275884</c:v>
                </c:pt>
                <c:pt idx="116">
                  <c:v>1.5668329751425576</c:v>
                </c:pt>
                <c:pt idx="117">
                  <c:v>1.6461396840284612</c:v>
                </c:pt>
                <c:pt idx="118">
                  <c:v>1.7189758243654245</c:v>
                </c:pt>
                <c:pt idx="119">
                  <c:v>1.7846136415156271</c:v>
                </c:pt>
                <c:pt idx="120">
                  <c:v>1.8423973041070822</c:v>
                </c:pt>
                <c:pt idx="121">
                  <c:v>1.8917494568839148</c:v>
                </c:pt>
                <c:pt idx="122">
                  <c:v>1.932176989449232</c:v>
                </c:pt>
                <c:pt idx="123">
                  <c:v>1.9632759632612067</c:v>
                </c:pt>
                <c:pt idx="124">
                  <c:v>1.9847356476534632</c:v>
                </c:pt>
                <c:pt idx="125">
                  <c:v>1.9963416245531831</c:v>
                </c:pt>
                <c:pt idx="126">
                  <c:v>1.99797793087561</c:v>
                </c:pt>
                <c:pt idx="127">
                  <c:v>1.9896282171888613</c:v>
                </c:pt>
                <c:pt idx="128">
                  <c:v>1.9713759110720468</c:v>
                </c:pt>
                <c:pt idx="129">
                  <c:v>1.9434033835344748</c:v>
                </c:pt>
                <c:pt idx="130">
                  <c:v>1.9059901268248132</c:v>
                </c:pt>
                <c:pt idx="131">
                  <c:v>1.8595099618369262</c:v>
                </c:pt>
                <c:pt idx="132">
                  <c:v>1.804427303015073</c:v>
                </c:pt>
                <c:pt idx="133">
                  <c:v>1.7412925180782952</c:v>
                </c:pt>
                <c:pt idx="134">
                  <c:v>1.6707364289280959</c:v>
                </c:pt>
                <c:pt idx="135">
                  <c:v>1.593464008684522</c:v>
                </c:pt>
                <c:pt idx="136">
                  <c:v>1.5102473378277808</c:v>
                </c:pt>
                <c:pt idx="137">
                  <c:v>1.4219178898252989</c:v>
                </c:pt>
                <c:pt idx="138">
                  <c:v>1.3293582233236831</c:v>
                </c:pt>
                <c:pt idx="139">
                  <c:v>1.2334931639144602</c:v>
                </c:pt>
                <c:pt idx="140">
                  <c:v>1.1352805635824714</c:v>
                </c:pt>
                <c:pt idx="141">
                  <c:v>1.0357017301654645</c:v>
                </c:pt>
                <c:pt idx="142">
                  <c:v>0.93575162245055621</c:v>
                </c:pt>
                <c:pt idx="143">
                  <c:v>0.83642890887492105</c:v>
                </c:pt>
                <c:pt idx="144">
                  <c:v>0.73872598916088283</c:v>
                </c:pt>
                <c:pt idx="145">
                  <c:v>0.64361907858593259</c:v>
                </c:pt>
                <c:pt idx="146">
                  <c:v>0.55205845396237052</c:v>
                </c:pt>
                <c:pt idx="147">
                  <c:v>0.46495895878551663</c:v>
                </c:pt>
                <c:pt idx="148">
                  <c:v>0.38319086241991296</c:v>
                </c:pt>
                <c:pt idx="149">
                  <c:v>0.30757116465550538</c:v>
                </c:pt>
                <c:pt idx="150">
                  <c:v>0.23885543251580732</c:v>
                </c:pt>
                <c:pt idx="151">
                  <c:v>0.17773025088195737</c:v>
                </c:pt>
                <c:pt idx="152">
                  <c:v>0.12480636236354237</c:v>
                </c:pt>
                <c:pt idx="153">
                  <c:v>8.0612564960326538E-2</c:v>
                </c:pt>
                <c:pt idx="154">
                  <c:v>4.5590428487435886E-2</c:v>
                </c:pt>
                <c:pt idx="155">
                  <c:v>2.0089882555728189E-2</c:v>
                </c:pt>
                <c:pt idx="156">
                  <c:v>4.3657201907933985E-3</c:v>
                </c:pt>
                <c:pt idx="157">
                  <c:v>-1.4249479747352467E-3</c:v>
                </c:pt>
                <c:pt idx="158">
                  <c:v>2.7757365013120205E-3</c:v>
                </c:pt>
                <c:pt idx="159">
                  <c:v>1.6925801768212123E-2</c:v>
                </c:pt>
                <c:pt idx="160">
                  <c:v>4.088386505120789E-2</c:v>
                </c:pt>
                <c:pt idx="161">
                  <c:v>7.4410545301458408E-2</c:v>
                </c:pt>
                <c:pt idx="162">
                  <c:v>0.11717085501235114</c:v>
                </c:pt>
                <c:pt idx="163">
                  <c:v>0.16873754730393342</c:v>
                </c:pt>
                <c:pt idx="164">
                  <c:v>0.22859538483250996</c:v>
                </c:pt>
                <c:pt idx="165">
                  <c:v>0.29614628787186548</c:v>
                </c:pt>
                <c:pt idx="166">
                  <c:v>0.3707153101281907</c:v>
                </c:pt>
                <c:pt idx="167">
                  <c:v>0.45155738258034195</c:v>
                </c:pt>
                <c:pt idx="168">
                  <c:v>0.53786475796321342</c:v>
                </c:pt>
                <c:pt idx="169">
                  <c:v>0.62877508151140482</c:v>
                </c:pt>
                <c:pt idx="170">
                  <c:v>0.72338000732298013</c:v>
                </c:pt>
                <c:pt idx="171">
                  <c:v>0.82073427425146073</c:v>
                </c:pt>
                <c:pt idx="172">
                  <c:v>0.91986515064273933</c:v>
                </c:pt>
                <c:pt idx="173">
                  <c:v>1.0197821535482254</c:v>
                </c:pt>
                <c:pt idx="174">
                  <c:v>1.1194869453030574</c:v>
                </c:pt>
                <c:pt idx="175">
                  <c:v>1.2179833085860428</c:v>
                </c:pt>
                <c:pt idx="176">
                  <c:v>1.3142871002938274</c:v>
                </c:pt>
                <c:pt idx="177">
                  <c:v>1.4074360847734679</c:v>
                </c:pt>
                <c:pt idx="178">
                  <c:v>1.4964995481630043</c:v>
                </c:pt>
                <c:pt idx="179">
                  <c:v>1.5805875977767152</c:v>
                </c:pt>
                <c:pt idx="180">
                  <c:v>1.6588600536186737</c:v>
                </c:pt>
                <c:pt idx="181">
                  <c:v>1.7305348431835412</c:v>
                </c:pt>
                <c:pt idx="182">
                  <c:v>1.7948958156665209</c:v>
                </c:pt>
                <c:pt idx="183">
                  <c:v>1.8512998975054717</c:v>
                </c:pt>
                <c:pt idx="184">
                  <c:v>1.8991835177593697</c:v>
                </c:pt>
                <c:pt idx="185">
                  <c:v>1.9380682391228579</c:v>
                </c:pt>
                <c:pt idx="186">
                  <c:v>1.9675655383136523</c:v>
                </c:pt>
                <c:pt idx="187">
                  <c:v>1.9873806880687497</c:v>
                </c:pt>
                <c:pt idx="188">
                  <c:v>1.9973157019618144</c:v>
                </c:pt>
                <c:pt idx="189">
                  <c:v>1.9972713126181061</c:v>
                </c:pt>
                <c:pt idx="190">
                  <c:v>1.9872479635612734</c:v>
                </c:pt>
                <c:pt idx="191">
                  <c:v>1.9673458047818144</c:v>
                </c:pt>
                <c:pt idx="192">
                  <c:v>1.9377636920714738</c:v>
                </c:pt>
                <c:pt idx="193">
                  <c:v>1.8987972001219071</c:v>
                </c:pt>
                <c:pt idx="194">
                  <c:v>1.8508356692400649</c:v>
                </c:pt>
                <c:pt idx="195">
                  <c:v>1.7943583151885441</c:v>
                </c:pt>
                <c:pt idx="196">
                  <c:v>1.7299294410200963</c:v>
                </c:pt>
                <c:pt idx="197">
                  <c:v>1.6581927987480582</c:v>
                </c:pt>
                <c:pt idx="198">
                  <c:v>1.5798651571890314</c:v>
                </c:pt>
                <c:pt idx="199">
                  <c:v>1.4957291402457973</c:v>
                </c:pt>
                <c:pt idx="200">
                  <c:v>1.4066254071879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2CEA-411F-B3CE-A94477EA2726}"/>
            </c:ext>
          </c:extLst>
        </c:ser>
        <c:ser>
          <c:idx val="79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CC$17:$CC$217</c:f>
              <c:numCache>
                <c:formatCode>General</c:formatCode>
                <c:ptCount val="201"/>
                <c:pt idx="0">
                  <c:v>1.9989413418397726</c:v>
                </c:pt>
                <c:pt idx="1">
                  <c:v>1.9939455071177985</c:v>
                </c:pt>
                <c:pt idx="2">
                  <c:v>1.9790079196810142</c:v>
                </c:pt>
                <c:pt idx="3">
                  <c:v>1.9542778309653785</c:v>
                </c:pt>
                <c:pt idx="4">
                  <c:v>1.9200023358426577</c:v>
                </c:pt>
                <c:pt idx="5">
                  <c:v>1.8765239037301453</c:v>
                </c:pt>
                <c:pt idx="6">
                  <c:v>1.824276956749451</c:v>
                </c:pt>
                <c:pt idx="7">
                  <c:v>1.763783529124261</c:v>
                </c:pt>
                <c:pt idx="8">
                  <c:v>1.6956480511869381</c:v>
                </c:pt>
                <c:pt idx="9">
                  <c:v>1.6205513101104372</c:v>
                </c:pt>
                <c:pt idx="10">
                  <c:v>1.5392436477079123</c:v>
                </c:pt>
                <c:pt idx="11">
                  <c:v>1.45253746326535</c:v>
                </c:pt>
                <c:pt idx="12">
                  <c:v>1.3612990963164462</c:v>
                </c:pt>
                <c:pt idx="13">
                  <c:v>1.26644017046436</c:v>
                </c:pt>
                <c:pt idx="14">
                  <c:v>1.1689084847400133</c:v>
                </c:pt>
                <c:pt idx="15">
                  <c:v>1.0696785435074752</c:v>
                </c:pt>
                <c:pt idx="16">
                  <c:v>0.96974181953848348</c:v>
                </c:pt>
                <c:pt idx="17">
                  <c:v>0.87009684754424743</c:v>
                </c:pt>
                <c:pt idx="18">
                  <c:v>0.77173924714668507</c:v>
                </c:pt>
                <c:pt idx="19">
                  <c:v>0.6756517749762686</c:v>
                </c:pt>
                <c:pt idx="20">
                  <c:v>0.58279450529262977</c:v>
                </c:pt>
                <c:pt idx="21">
                  <c:v>0.49409523723991466</c:v>
                </c:pt>
                <c:pt idx="22">
                  <c:v>0.41044022458442631</c:v>
                </c:pt>
                <c:pt idx="23">
                  <c:v>0.3326653205599478</c:v>
                </c:pt>
                <c:pt idx="24">
                  <c:v>0.26154762629852657</c:v>
                </c:pt>
                <c:pt idx="25">
                  <c:v>0.19779772629283832</c:v>
                </c:pt>
                <c:pt idx="26">
                  <c:v>0.1420525884708248</c:v>
                </c:pt>
                <c:pt idx="27">
                  <c:v>9.4869199822710915E-2</c:v>
                </c:pt>
                <c:pt idx="28">
                  <c:v>5.6719001171114058E-2</c:v>
                </c:pt>
                <c:pt idx="29">
                  <c:v>2.7983176690181799E-2</c:v>
                </c:pt>
                <c:pt idx="30">
                  <c:v>8.9488452393269302E-3</c:v>
                </c:pt>
                <c:pt idx="31">
                  <c:v>-1.9380843350691457E-4</c:v>
                </c:pt>
                <c:pt idx="32">
                  <c:v>6.4656604501955872E-4</c:v>
                </c:pt>
                <c:pt idx="33">
                  <c:v>1.146157193090791E-2</c:v>
                </c:pt>
                <c:pt idx="34">
                  <c:v>3.2143149260312032E-2</c:v>
                </c:pt>
                <c:pt idx="35">
                  <c:v>6.2484654548976892E-2</c:v>
                </c:pt>
                <c:pt idx="36">
                  <c:v>0.10218292550562635</c:v>
                </c:pt>
                <c:pt idx="37">
                  <c:v>0.15084131012936541</c:v>
                </c:pt>
                <c:pt idx="38">
                  <c:v>0.20797362992535706</c:v>
                </c:pt>
                <c:pt idx="39">
                  <c:v>0.27300903763963391</c:v>
                </c:pt>
                <c:pt idx="40">
                  <c:v>0.34529772097616196</c:v>
                </c:pt>
                <c:pt idx="41">
                  <c:v>0.42411739530650483</c:v>
                </c:pt>
                <c:pt idx="42">
                  <c:v>0.50868052049907386</c:v>
                </c:pt>
                <c:pt idx="43">
                  <c:v>0.59814216975979795</c:v>
                </c:pt>
                <c:pt idx="44">
                  <c:v>0.69160847186135321</c:v>
                </c:pt>
                <c:pt idx="45">
                  <c:v>0.78814554240899293</c:v>
                </c:pt>
                <c:pt idx="46">
                  <c:v>0.88678881490471773</c:v>
                </c:pt>
                <c:pt idx="47">
                  <c:v>0.9865526783768811</c:v>
                </c:pt>
                <c:pt idx="48">
                  <c:v>1.0864403252792181</c:v>
                </c:pt>
                <c:pt idx="49">
                  <c:v>1.1854537112623467</c:v>
                </c:pt>
                <c:pt idx="50">
                  <c:v>1.2826035273029972</c:v>
                </c:pt>
                <c:pt idx="51">
                  <c:v>1.376919084552751</c:v>
                </c:pt>
                <c:pt idx="52">
                  <c:v>1.4674580131401473</c:v>
                </c:pt>
                <c:pt idx="53">
                  <c:v>1.5533156780189312</c:v>
                </c:pt>
                <c:pt idx="54">
                  <c:v>1.6336342177824044</c:v>
                </c:pt>
                <c:pt idx="55">
                  <c:v>1.7076111161310301</c:v>
                </c:pt>
                <c:pt idx="56">
                  <c:v>1.7745072203500198</c:v>
                </c:pt>
                <c:pt idx="57">
                  <c:v>1.8336541266789299</c:v>
                </c:pt>
                <c:pt idx="58">
                  <c:v>1.8844608587810894</c:v>
                </c:pt>
                <c:pt idx="59">
                  <c:v>1.9264197725838064</c:v>
                </c:pt>
                <c:pt idx="60">
                  <c:v>1.9591116284901371</c:v>
                </c:pt>
                <c:pt idx="61">
                  <c:v>1.9822097802823562</c:v>
                </c:pt>
                <c:pt idx="62">
                  <c:v>1.9954834388629896</c:v>
                </c:pt>
                <c:pt idx="63">
                  <c:v>1.9987999782231878</c:v>
                </c:pt>
                <c:pt idx="64">
                  <c:v>1.9921262605979662</c:v>
                </c:pt>
                <c:pt idx="65">
                  <c:v>1.9755289675677976</c:v>
                </c:pt>
                <c:pt idx="66">
                  <c:v>1.9491739337983045</c:v>
                </c:pt>
                <c:pt idx="67">
                  <c:v>1.9133244900750952</c:v>
                </c:pt>
                <c:pt idx="68">
                  <c:v>1.8683388321896017</c:v>
                </c:pt>
                <c:pt idx="69">
                  <c:v>1.8146664419651346</c:v>
                </c:pt>
                <c:pt idx="70">
                  <c:v>1.7528435961830831</c:v>
                </c:pt>
                <c:pt idx="71">
                  <c:v>1.6834880082825856</c:v>
                </c:pt>
                <c:pt idx="72">
                  <c:v>1.6072926563720349</c:v>
                </c:pt>
                <c:pt idx="73">
                  <c:v>1.5250188592208862</c:v>
                </c:pt>
                <c:pt idx="74">
                  <c:v>1.4374886694141724</c:v>
                </c:pt>
                <c:pt idx="75">
                  <c:v>1.3455766596748084</c:v>
                </c:pt>
                <c:pt idx="76">
                  <c:v>1.2502011844220386</c:v>
                </c:pt>
                <c:pt idx="77">
                  <c:v>1.1523152038776483</c:v>
                </c:pt>
                <c:pt idx="78">
                  <c:v>1.0528967624024339</c:v>
                </c:pt>
                <c:pt idx="79">
                  <c:v>0.95293921620024802</c:v>
                </c:pt>
                <c:pt idx="80">
                  <c:v>0.85344130803117135</c:v>
                </c:pt>
                <c:pt idx="81">
                  <c:v>0.75539718810399348</c:v>
                </c:pt>
                <c:pt idx="82">
                  <c:v>0.65978648085594971</c:v>
                </c:pt>
                <c:pt idx="83">
                  <c:v>0.56756449686916455</c:v>
                </c:pt>
                <c:pt idx="84">
                  <c:v>0.4796526877230991</c:v>
                </c:pt>
                <c:pt idx="85">
                  <c:v>0.39692943915496026</c:v>
                </c:pt>
                <c:pt idx="86">
                  <c:v>0.32022129451977055</c:v>
                </c:pt>
                <c:pt idx="87">
                  <c:v>0.25029469624238332</c:v>
                </c:pt>
                <c:pt idx="88">
                  <c:v>0.18784832777812599</c:v>
                </c:pt>
                <c:pt idx="89">
                  <c:v>0.13350613259866839</c:v>
                </c:pt>
                <c:pt idx="90">
                  <c:v>8.7811079955102178E-2</c:v>
                </c:pt>
                <c:pt idx="91">
                  <c:v>5.1219739708665779E-2</c:v>
                </c:pt>
                <c:pt idx="92">
                  <c:v>2.4097720435612535E-2</c:v>
                </c:pt>
                <c:pt idx="93">
                  <c:v>6.7160163871712308E-3</c:v>
                </c:pt>
                <c:pt idx="94">
                  <c:v>-7.51700195433469E-4</c:v>
                </c:pt>
                <c:pt idx="95">
                  <c:v>1.7691856433927899E-3</c:v>
                </c:pt>
                <c:pt idx="96">
                  <c:v>1.4253486045642472E-2</c:v>
                </c:pt>
                <c:pt idx="97">
                  <c:v>3.6576462008457544E-2</c:v>
                </c:pt>
                <c:pt idx="98">
                  <c:v>6.8515069735012202E-2</c:v>
                </c:pt>
                <c:pt idx="99">
                  <c:v>0.10975018921440272</c:v>
                </c:pt>
                <c:pt idx="100">
                  <c:v>0.15986981276330947</c:v>
                </c:pt>
                <c:pt idx="101">
                  <c:v>0.21837316167057663</c:v>
                </c:pt>
                <c:pt idx="102">
                  <c:v>0.28467568981255864</c:v>
                </c:pt>
                <c:pt idx="103">
                  <c:v>0.35811492424476288</c:v>
                </c:pt>
                <c:pt idx="104">
                  <c:v>0.43795708441252612</c:v>
                </c:pt>
                <c:pt idx="105">
                  <c:v>0.52340441384376124</c:v>
                </c:pt>
                <c:pt idx="106">
                  <c:v>0.61360315106792318</c:v>
                </c:pt>
                <c:pt idx="107">
                  <c:v>0.70765206011840665</c:v>
                </c:pt>
                <c:pt idx="108">
                  <c:v>0.80461143538441515</c:v>
                </c:pt>
                <c:pt idx="109">
                  <c:v>0.90351249083879892</c:v>
                </c:pt>
                <c:pt idx="110">
                  <c:v>1.0033670398278003</c:v>
                </c:pt>
                <c:pt idx="111">
                  <c:v>1.1031773687054465</c:v>
                </c:pt>
                <c:pt idx="112">
                  <c:v>1.2019462056585004</c:v>
                </c:pt>
                <c:pt idx="113">
                  <c:v>1.2986866851167638</c:v>
                </c:pt>
                <c:pt idx="114">
                  <c:v>1.3924322081876406</c:v>
                </c:pt>
                <c:pt idx="115">
                  <c:v>1.4822461005927567</c:v>
                </c:pt>
                <c:pt idx="116">
                  <c:v>1.5672309716077257</c:v>
                </c:pt>
                <c:pt idx="117">
                  <c:v>1.6465376804936296</c:v>
                </c:pt>
                <c:pt idx="118">
                  <c:v>1.7193738208305929</c:v>
                </c:pt>
                <c:pt idx="119">
                  <c:v>1.7850116379807954</c:v>
                </c:pt>
                <c:pt idx="120">
                  <c:v>1.8427953005722504</c:v>
                </c:pt>
                <c:pt idx="121">
                  <c:v>1.8921474533490832</c:v>
                </c:pt>
                <c:pt idx="122">
                  <c:v>1.9325749859144004</c:v>
                </c:pt>
                <c:pt idx="123">
                  <c:v>1.9636739597263748</c:v>
                </c:pt>
                <c:pt idx="124">
                  <c:v>1.9851336441186316</c:v>
                </c:pt>
                <c:pt idx="125">
                  <c:v>1.9967396210183512</c:v>
                </c:pt>
                <c:pt idx="126">
                  <c:v>1.9983759273407782</c:v>
                </c:pt>
                <c:pt idx="127">
                  <c:v>1.9900262136540297</c:v>
                </c:pt>
                <c:pt idx="128">
                  <c:v>1.9717739075372149</c:v>
                </c:pt>
                <c:pt idx="129">
                  <c:v>1.943801379999643</c:v>
                </c:pt>
                <c:pt idx="130">
                  <c:v>1.9063881232899815</c:v>
                </c:pt>
                <c:pt idx="131">
                  <c:v>1.8599079583020943</c:v>
                </c:pt>
                <c:pt idx="132">
                  <c:v>1.8048252994802412</c:v>
                </c:pt>
                <c:pt idx="133">
                  <c:v>1.7416905145434636</c:v>
                </c:pt>
                <c:pt idx="134">
                  <c:v>1.6711344253932643</c:v>
                </c:pt>
                <c:pt idx="135">
                  <c:v>1.5938620051496903</c:v>
                </c:pt>
                <c:pt idx="136">
                  <c:v>1.5106453342929491</c:v>
                </c:pt>
                <c:pt idx="137">
                  <c:v>1.422315886290467</c:v>
                </c:pt>
                <c:pt idx="138">
                  <c:v>1.3297562197888513</c:v>
                </c:pt>
                <c:pt idx="139">
                  <c:v>1.2338911603796285</c:v>
                </c:pt>
                <c:pt idx="140">
                  <c:v>1.1356785600476396</c:v>
                </c:pt>
                <c:pt idx="141">
                  <c:v>1.0360997266306327</c:v>
                </c:pt>
                <c:pt idx="142">
                  <c:v>0.93614961891572446</c:v>
                </c:pt>
                <c:pt idx="143">
                  <c:v>0.83682690534008941</c:v>
                </c:pt>
                <c:pt idx="144">
                  <c:v>0.73912398562605097</c:v>
                </c:pt>
                <c:pt idx="145">
                  <c:v>0.64401707505110073</c:v>
                </c:pt>
                <c:pt idx="146">
                  <c:v>0.55245645042753866</c:v>
                </c:pt>
                <c:pt idx="147">
                  <c:v>0.46535695525068488</c:v>
                </c:pt>
                <c:pt idx="148">
                  <c:v>0.38358885888508121</c:v>
                </c:pt>
                <c:pt idx="149">
                  <c:v>0.30796916112067363</c:v>
                </c:pt>
                <c:pt idx="150">
                  <c:v>0.23925342898097557</c:v>
                </c:pt>
                <c:pt idx="151">
                  <c:v>0.17812824734712562</c:v>
                </c:pt>
                <c:pt idx="152">
                  <c:v>0.12520435882871062</c:v>
                </c:pt>
                <c:pt idx="153">
                  <c:v>8.1010561425494787E-2</c:v>
                </c:pt>
                <c:pt idx="154">
                  <c:v>4.5988424952604134E-2</c:v>
                </c:pt>
                <c:pt idx="155">
                  <c:v>2.0487879020896438E-2</c:v>
                </c:pt>
                <c:pt idx="156">
                  <c:v>4.7637166559616473E-3</c:v>
                </c:pt>
                <c:pt idx="157">
                  <c:v>-1.0269515095669979E-3</c:v>
                </c:pt>
                <c:pt idx="158">
                  <c:v>3.1737329664802694E-3</c:v>
                </c:pt>
                <c:pt idx="159">
                  <c:v>1.7323798233380372E-2</c:v>
                </c:pt>
                <c:pt idx="160">
                  <c:v>4.1281861516376139E-2</c:v>
                </c:pt>
                <c:pt idx="161">
                  <c:v>7.4808541766626657E-2</c:v>
                </c:pt>
                <c:pt idx="162">
                  <c:v>0.11756885147751939</c:v>
                </c:pt>
                <c:pt idx="163">
                  <c:v>0.16913554376910167</c:v>
                </c:pt>
                <c:pt idx="164">
                  <c:v>0.22899338129767821</c:v>
                </c:pt>
                <c:pt idx="165">
                  <c:v>0.29654428433703373</c:v>
                </c:pt>
                <c:pt idx="166">
                  <c:v>0.37111330659335895</c:v>
                </c:pt>
                <c:pt idx="167">
                  <c:v>0.4519553790455102</c:v>
                </c:pt>
                <c:pt idx="168">
                  <c:v>0.53826275442838167</c:v>
                </c:pt>
                <c:pt idx="169">
                  <c:v>0.62917307797657296</c:v>
                </c:pt>
                <c:pt idx="170">
                  <c:v>0.72377800378814827</c:v>
                </c:pt>
                <c:pt idx="171">
                  <c:v>0.82113227071662898</c:v>
                </c:pt>
                <c:pt idx="172">
                  <c:v>0.92026314710790769</c:v>
                </c:pt>
                <c:pt idx="173">
                  <c:v>1.0201801500133938</c:v>
                </c:pt>
                <c:pt idx="174">
                  <c:v>1.1198849417682255</c:v>
                </c:pt>
                <c:pt idx="175">
                  <c:v>1.2183813050512111</c:v>
                </c:pt>
                <c:pt idx="176">
                  <c:v>1.3146850967589956</c:v>
                </c:pt>
                <c:pt idx="177">
                  <c:v>1.4078340812386361</c:v>
                </c:pt>
                <c:pt idx="178">
                  <c:v>1.4968975446281725</c:v>
                </c:pt>
                <c:pt idx="179">
                  <c:v>1.5809855942418833</c:v>
                </c:pt>
                <c:pt idx="180">
                  <c:v>1.6592580500838421</c:v>
                </c:pt>
                <c:pt idx="181">
                  <c:v>1.7309328396487096</c:v>
                </c:pt>
                <c:pt idx="182">
                  <c:v>1.7952938121316893</c:v>
                </c:pt>
                <c:pt idx="183">
                  <c:v>1.8516978939706401</c:v>
                </c:pt>
                <c:pt idx="184">
                  <c:v>1.899581514224538</c:v>
                </c:pt>
                <c:pt idx="185">
                  <c:v>1.938466235588026</c:v>
                </c:pt>
                <c:pt idx="186">
                  <c:v>1.9679635347788207</c:v>
                </c:pt>
                <c:pt idx="187">
                  <c:v>1.987778684533918</c:v>
                </c:pt>
                <c:pt idx="188">
                  <c:v>1.9977136984269825</c:v>
                </c:pt>
                <c:pt idx="189">
                  <c:v>1.9976693090832742</c:v>
                </c:pt>
                <c:pt idx="190">
                  <c:v>1.9876459600264418</c:v>
                </c:pt>
                <c:pt idx="191">
                  <c:v>1.9677438012469826</c:v>
                </c:pt>
                <c:pt idx="192">
                  <c:v>1.9381616885366422</c:v>
                </c:pt>
                <c:pt idx="193">
                  <c:v>1.8991951965870755</c:v>
                </c:pt>
                <c:pt idx="194">
                  <c:v>1.8512336657052333</c:v>
                </c:pt>
                <c:pt idx="195">
                  <c:v>1.7947563116537122</c:v>
                </c:pt>
                <c:pt idx="196">
                  <c:v>1.7303274374852644</c:v>
                </c:pt>
                <c:pt idx="197">
                  <c:v>1.6585907952132266</c:v>
                </c:pt>
                <c:pt idx="198">
                  <c:v>1.5802631536541996</c:v>
                </c:pt>
                <c:pt idx="199">
                  <c:v>1.4961271367109656</c:v>
                </c:pt>
                <c:pt idx="200">
                  <c:v>1.4070234036531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2CEA-411F-B3CE-A94477EA2726}"/>
            </c:ext>
          </c:extLst>
        </c:ser>
        <c:ser>
          <c:idx val="80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CD$17:$CD$217</c:f>
              <c:numCache>
                <c:formatCode>General</c:formatCode>
                <c:ptCount val="201"/>
                <c:pt idx="0">
                  <c:v>1.9893582466233837</c:v>
                </c:pt>
                <c:pt idx="1">
                  <c:v>1.9843624119014094</c:v>
                </c:pt>
                <c:pt idx="2">
                  <c:v>1.9694248244646251</c:v>
                </c:pt>
                <c:pt idx="3">
                  <c:v>1.9446947357489894</c:v>
                </c:pt>
                <c:pt idx="4">
                  <c:v>1.9104192406262688</c:v>
                </c:pt>
                <c:pt idx="5">
                  <c:v>1.8669408085137564</c:v>
                </c:pt>
                <c:pt idx="6">
                  <c:v>1.8146938615330619</c:v>
                </c:pt>
                <c:pt idx="7">
                  <c:v>1.7542004339078721</c:v>
                </c:pt>
                <c:pt idx="8">
                  <c:v>1.686064955970549</c:v>
                </c:pt>
                <c:pt idx="9">
                  <c:v>1.6109682148940481</c:v>
                </c:pt>
                <c:pt idx="10">
                  <c:v>1.5296605524915234</c:v>
                </c:pt>
                <c:pt idx="11">
                  <c:v>1.4429543680489609</c:v>
                </c:pt>
                <c:pt idx="12">
                  <c:v>1.3517160011000571</c:v>
                </c:pt>
                <c:pt idx="13">
                  <c:v>1.2568570752479709</c:v>
                </c:pt>
                <c:pt idx="14">
                  <c:v>1.1593253895236244</c:v>
                </c:pt>
                <c:pt idx="15">
                  <c:v>1.0600954482910863</c:v>
                </c:pt>
                <c:pt idx="16">
                  <c:v>0.96015872432209448</c:v>
                </c:pt>
                <c:pt idx="17">
                  <c:v>0.86051375232785854</c:v>
                </c:pt>
                <c:pt idx="18">
                  <c:v>0.76215615193029607</c:v>
                </c:pt>
                <c:pt idx="19">
                  <c:v>0.6660686797598796</c:v>
                </c:pt>
                <c:pt idx="20">
                  <c:v>0.57321141007624077</c:v>
                </c:pt>
                <c:pt idx="21">
                  <c:v>0.48451214202352566</c:v>
                </c:pt>
                <c:pt idx="22">
                  <c:v>0.4008571293680373</c:v>
                </c:pt>
                <c:pt idx="23">
                  <c:v>0.32308222534355879</c:v>
                </c:pt>
                <c:pt idx="24">
                  <c:v>0.25196453108213757</c:v>
                </c:pt>
                <c:pt idx="25">
                  <c:v>0.18821463107644931</c:v>
                </c:pt>
                <c:pt idx="26">
                  <c:v>0.1324694932544358</c:v>
                </c:pt>
                <c:pt idx="27">
                  <c:v>8.5286104606321911E-2</c:v>
                </c:pt>
                <c:pt idx="28">
                  <c:v>4.7135905954725055E-2</c:v>
                </c:pt>
                <c:pt idx="29">
                  <c:v>1.8400081473792795E-2</c:v>
                </c:pt>
                <c:pt idx="30">
                  <c:v>-6.3424997706207353E-4</c:v>
                </c:pt>
                <c:pt idx="31">
                  <c:v>-9.7769036498959183E-3</c:v>
                </c:pt>
                <c:pt idx="32">
                  <c:v>-8.936529171369445E-3</c:v>
                </c:pt>
                <c:pt idx="33">
                  <c:v>1.8784767145189063E-3</c:v>
                </c:pt>
                <c:pt idx="34">
                  <c:v>2.2560054043923028E-2</c:v>
                </c:pt>
                <c:pt idx="35">
                  <c:v>5.2901559332587889E-2</c:v>
                </c:pt>
                <c:pt idx="36">
                  <c:v>9.259983028923735E-2</c:v>
                </c:pt>
                <c:pt idx="37">
                  <c:v>0.14125821491297641</c:v>
                </c:pt>
                <c:pt idx="38">
                  <c:v>0.19839053470896806</c:v>
                </c:pt>
                <c:pt idx="39">
                  <c:v>0.26342594242324491</c:v>
                </c:pt>
                <c:pt idx="40">
                  <c:v>0.33571462575977296</c:v>
                </c:pt>
                <c:pt idx="41">
                  <c:v>0.41453430009011583</c:v>
                </c:pt>
                <c:pt idx="42">
                  <c:v>0.49909742528268491</c:v>
                </c:pt>
                <c:pt idx="43">
                  <c:v>0.58855907454340894</c:v>
                </c:pt>
                <c:pt idx="44">
                  <c:v>0.68202537664496421</c:v>
                </c:pt>
                <c:pt idx="45">
                  <c:v>0.77856244719260381</c:v>
                </c:pt>
                <c:pt idx="46">
                  <c:v>0.87720571968832872</c:v>
                </c:pt>
                <c:pt idx="47">
                  <c:v>0.97696958316049209</c:v>
                </c:pt>
                <c:pt idx="48">
                  <c:v>1.0768572300628292</c:v>
                </c:pt>
                <c:pt idx="49">
                  <c:v>1.1758706160459576</c:v>
                </c:pt>
                <c:pt idx="50">
                  <c:v>1.2730204320866081</c:v>
                </c:pt>
                <c:pt idx="51">
                  <c:v>1.3673359893363621</c:v>
                </c:pt>
                <c:pt idx="52">
                  <c:v>1.4578749179237582</c:v>
                </c:pt>
                <c:pt idx="53">
                  <c:v>1.5437325828025421</c:v>
                </c:pt>
                <c:pt idx="54">
                  <c:v>1.6240511225660155</c:v>
                </c:pt>
                <c:pt idx="55">
                  <c:v>1.698028020914641</c:v>
                </c:pt>
                <c:pt idx="56">
                  <c:v>1.7649241251336307</c:v>
                </c:pt>
                <c:pt idx="57">
                  <c:v>1.824071031462541</c:v>
                </c:pt>
                <c:pt idx="58">
                  <c:v>1.8748777635647005</c:v>
                </c:pt>
                <c:pt idx="59">
                  <c:v>1.9168366773674175</c:v>
                </c:pt>
                <c:pt idx="60">
                  <c:v>1.9495285332737482</c:v>
                </c:pt>
                <c:pt idx="61">
                  <c:v>1.9726266850659671</c:v>
                </c:pt>
                <c:pt idx="62">
                  <c:v>1.9859003436466005</c:v>
                </c:pt>
                <c:pt idx="63">
                  <c:v>1.9892168830067987</c:v>
                </c:pt>
                <c:pt idx="64">
                  <c:v>1.982543165381577</c:v>
                </c:pt>
                <c:pt idx="65">
                  <c:v>1.9659458723514085</c:v>
                </c:pt>
                <c:pt idx="66">
                  <c:v>1.9395908385819154</c:v>
                </c:pt>
                <c:pt idx="67">
                  <c:v>1.9037413948587063</c:v>
                </c:pt>
                <c:pt idx="68">
                  <c:v>1.8587557369732126</c:v>
                </c:pt>
                <c:pt idx="69">
                  <c:v>1.8050833467487455</c:v>
                </c:pt>
                <c:pt idx="70">
                  <c:v>1.7432605009666942</c:v>
                </c:pt>
                <c:pt idx="71">
                  <c:v>1.6739049130661967</c:v>
                </c:pt>
                <c:pt idx="72">
                  <c:v>1.597709561155646</c:v>
                </c:pt>
                <c:pt idx="73">
                  <c:v>1.5154357640044971</c:v>
                </c:pt>
                <c:pt idx="74">
                  <c:v>1.4279055741977835</c:v>
                </c:pt>
                <c:pt idx="75">
                  <c:v>1.3359935644584193</c:v>
                </c:pt>
                <c:pt idx="76">
                  <c:v>1.2406180892056495</c:v>
                </c:pt>
                <c:pt idx="77">
                  <c:v>1.1427321086612594</c:v>
                </c:pt>
                <c:pt idx="78">
                  <c:v>1.0433136671860448</c:v>
                </c:pt>
                <c:pt idx="79">
                  <c:v>0.94335612098385901</c:v>
                </c:pt>
                <c:pt idx="80">
                  <c:v>0.84385821281478235</c:v>
                </c:pt>
                <c:pt idx="81">
                  <c:v>0.74581409288760447</c:v>
                </c:pt>
                <c:pt idx="82">
                  <c:v>0.6502033856395607</c:v>
                </c:pt>
                <c:pt idx="83">
                  <c:v>0.55798140165277554</c:v>
                </c:pt>
                <c:pt idx="84">
                  <c:v>0.4700695925067101</c:v>
                </c:pt>
                <c:pt idx="85">
                  <c:v>0.38734634393857126</c:v>
                </c:pt>
                <c:pt idx="86">
                  <c:v>0.31063819930338155</c:v>
                </c:pt>
                <c:pt idx="87">
                  <c:v>0.24071160102599432</c:v>
                </c:pt>
                <c:pt idx="88">
                  <c:v>0.17826523256173699</c:v>
                </c:pt>
                <c:pt idx="89">
                  <c:v>0.12392303738227939</c:v>
                </c:pt>
                <c:pt idx="90">
                  <c:v>7.8227984738713174E-2</c:v>
                </c:pt>
                <c:pt idx="91">
                  <c:v>4.1636644492276775E-2</c:v>
                </c:pt>
                <c:pt idx="92">
                  <c:v>1.4514625219223531E-2</c:v>
                </c:pt>
                <c:pt idx="93">
                  <c:v>-2.8670788292177729E-3</c:v>
                </c:pt>
                <c:pt idx="94">
                  <c:v>-1.0334795411822473E-2</c:v>
                </c:pt>
                <c:pt idx="95">
                  <c:v>-7.8139095729962138E-3</c:v>
                </c:pt>
                <c:pt idx="96">
                  <c:v>4.6703908292534679E-3</c:v>
                </c:pt>
                <c:pt idx="97">
                  <c:v>2.6993366792068541E-2</c:v>
                </c:pt>
                <c:pt idx="98">
                  <c:v>5.8931974518623198E-2</c:v>
                </c:pt>
                <c:pt idx="99">
                  <c:v>0.10016709399801371</c:v>
                </c:pt>
                <c:pt idx="100">
                  <c:v>0.15028671754692047</c:v>
                </c:pt>
                <c:pt idx="101">
                  <c:v>0.20879006645418763</c:v>
                </c:pt>
                <c:pt idx="102">
                  <c:v>0.27509259459616964</c:v>
                </c:pt>
                <c:pt idx="103">
                  <c:v>0.34853182902837387</c:v>
                </c:pt>
                <c:pt idx="104">
                  <c:v>0.42837398919613712</c:v>
                </c:pt>
                <c:pt idx="105">
                  <c:v>0.51382131862737235</c:v>
                </c:pt>
                <c:pt idx="106">
                  <c:v>0.60402005585153429</c:v>
                </c:pt>
                <c:pt idx="107">
                  <c:v>0.69806896490201764</c:v>
                </c:pt>
                <c:pt idx="108">
                  <c:v>0.79502834016802615</c:v>
                </c:pt>
                <c:pt idx="109">
                  <c:v>0.89392939562240992</c:v>
                </c:pt>
                <c:pt idx="110">
                  <c:v>0.99378394461141129</c:v>
                </c:pt>
                <c:pt idx="111">
                  <c:v>1.0935942734890576</c:v>
                </c:pt>
                <c:pt idx="112">
                  <c:v>1.1923631104421113</c:v>
                </c:pt>
                <c:pt idx="113">
                  <c:v>1.2891035899003747</c:v>
                </c:pt>
                <c:pt idx="114">
                  <c:v>1.3828491129712517</c:v>
                </c:pt>
                <c:pt idx="115">
                  <c:v>1.4726630053763676</c:v>
                </c:pt>
                <c:pt idx="116">
                  <c:v>1.5576478763913366</c:v>
                </c:pt>
                <c:pt idx="117">
                  <c:v>1.6369545852772407</c:v>
                </c:pt>
                <c:pt idx="118">
                  <c:v>1.7097907256142038</c:v>
                </c:pt>
                <c:pt idx="119">
                  <c:v>1.7754285427644065</c:v>
                </c:pt>
                <c:pt idx="120">
                  <c:v>1.8332122053558613</c:v>
                </c:pt>
                <c:pt idx="121">
                  <c:v>1.8825643581326941</c:v>
                </c:pt>
                <c:pt idx="122">
                  <c:v>1.9229918906980115</c:v>
                </c:pt>
                <c:pt idx="123">
                  <c:v>1.9540908645099857</c:v>
                </c:pt>
                <c:pt idx="124">
                  <c:v>1.9755505489022425</c:v>
                </c:pt>
                <c:pt idx="125">
                  <c:v>1.9871565258019623</c:v>
                </c:pt>
                <c:pt idx="126">
                  <c:v>1.9887928321243893</c:v>
                </c:pt>
                <c:pt idx="127">
                  <c:v>1.9804431184376408</c:v>
                </c:pt>
                <c:pt idx="128">
                  <c:v>1.9621908123208258</c:v>
                </c:pt>
                <c:pt idx="129">
                  <c:v>1.9342182847832541</c:v>
                </c:pt>
                <c:pt idx="130">
                  <c:v>1.8968050280735924</c:v>
                </c:pt>
                <c:pt idx="131">
                  <c:v>1.8503248630857054</c:v>
                </c:pt>
                <c:pt idx="132">
                  <c:v>1.7952422042638521</c:v>
                </c:pt>
                <c:pt idx="133">
                  <c:v>1.7321074193270745</c:v>
                </c:pt>
                <c:pt idx="134">
                  <c:v>1.6615513301768754</c:v>
                </c:pt>
                <c:pt idx="135">
                  <c:v>1.5842789099333014</c:v>
                </c:pt>
                <c:pt idx="136">
                  <c:v>1.50106223907656</c:v>
                </c:pt>
                <c:pt idx="137">
                  <c:v>1.4127327910740779</c:v>
                </c:pt>
                <c:pt idx="138">
                  <c:v>1.3201731245724624</c:v>
                </c:pt>
                <c:pt idx="139">
                  <c:v>1.2243080651632394</c:v>
                </c:pt>
                <c:pt idx="140">
                  <c:v>1.1260954648312507</c:v>
                </c:pt>
                <c:pt idx="141">
                  <c:v>1.0265166314142438</c:v>
                </c:pt>
                <c:pt idx="142">
                  <c:v>0.92656652369933545</c:v>
                </c:pt>
                <c:pt idx="143">
                  <c:v>0.8272438101237003</c:v>
                </c:pt>
                <c:pt idx="144">
                  <c:v>0.72954089040966208</c:v>
                </c:pt>
                <c:pt idx="145">
                  <c:v>0.63443397983471184</c:v>
                </c:pt>
                <c:pt idx="146">
                  <c:v>0.54287335521114977</c:v>
                </c:pt>
                <c:pt idx="147">
                  <c:v>0.45577386003429587</c:v>
                </c:pt>
                <c:pt idx="148">
                  <c:v>0.3740057636686922</c:v>
                </c:pt>
                <c:pt idx="149">
                  <c:v>0.29838606590428463</c:v>
                </c:pt>
                <c:pt idx="150">
                  <c:v>0.22967033376458657</c:v>
                </c:pt>
                <c:pt idx="151">
                  <c:v>0.16854515213073662</c:v>
                </c:pt>
                <c:pt idx="152">
                  <c:v>0.11562126361232161</c:v>
                </c:pt>
                <c:pt idx="153">
                  <c:v>7.1427466209105783E-2</c:v>
                </c:pt>
                <c:pt idx="154">
                  <c:v>3.6405329736215131E-2</c:v>
                </c:pt>
                <c:pt idx="155">
                  <c:v>1.0904783804507434E-2</c:v>
                </c:pt>
                <c:pt idx="156">
                  <c:v>-4.8193785604273565E-3</c:v>
                </c:pt>
                <c:pt idx="157">
                  <c:v>-1.0610046725956002E-2</c:v>
                </c:pt>
                <c:pt idx="158">
                  <c:v>-6.4093622499087344E-3</c:v>
                </c:pt>
                <c:pt idx="159">
                  <c:v>7.7407030169913682E-3</c:v>
                </c:pt>
                <c:pt idx="160">
                  <c:v>3.1698766299987136E-2</c:v>
                </c:pt>
                <c:pt idx="161">
                  <c:v>6.5225446550237653E-2</c:v>
                </c:pt>
                <c:pt idx="162">
                  <c:v>0.10798575626113038</c:v>
                </c:pt>
                <c:pt idx="163">
                  <c:v>0.15955244855271267</c:v>
                </c:pt>
                <c:pt idx="164">
                  <c:v>0.21941028608128921</c:v>
                </c:pt>
                <c:pt idx="165">
                  <c:v>0.28696118912064472</c:v>
                </c:pt>
                <c:pt idx="166">
                  <c:v>0.36153021137696995</c:v>
                </c:pt>
                <c:pt idx="167">
                  <c:v>0.44237228382912119</c:v>
                </c:pt>
                <c:pt idx="168">
                  <c:v>0.52867965921199267</c:v>
                </c:pt>
                <c:pt idx="169">
                  <c:v>0.61958998276018407</c:v>
                </c:pt>
                <c:pt idx="170">
                  <c:v>0.71419490857175938</c:v>
                </c:pt>
                <c:pt idx="171">
                  <c:v>0.81154917550023997</c:v>
                </c:pt>
                <c:pt idx="172">
                  <c:v>0.91068005189151857</c:v>
                </c:pt>
                <c:pt idx="173">
                  <c:v>1.0105970547970047</c:v>
                </c:pt>
                <c:pt idx="174">
                  <c:v>1.1103018465518366</c:v>
                </c:pt>
                <c:pt idx="175">
                  <c:v>1.208798209834822</c:v>
                </c:pt>
                <c:pt idx="176">
                  <c:v>1.3051020015426067</c:v>
                </c:pt>
                <c:pt idx="177">
                  <c:v>1.3982509860222472</c:v>
                </c:pt>
                <c:pt idx="178">
                  <c:v>1.4873144494117836</c:v>
                </c:pt>
                <c:pt idx="179">
                  <c:v>1.5714024990254944</c:v>
                </c:pt>
                <c:pt idx="180">
                  <c:v>1.6496749548674532</c:v>
                </c:pt>
                <c:pt idx="181">
                  <c:v>1.7213497444323207</c:v>
                </c:pt>
                <c:pt idx="182">
                  <c:v>1.7857107169153004</c:v>
                </c:pt>
                <c:pt idx="183">
                  <c:v>1.8421147987542512</c:v>
                </c:pt>
                <c:pt idx="184">
                  <c:v>1.8899984190081489</c:v>
                </c:pt>
                <c:pt idx="185">
                  <c:v>1.9288831403716371</c:v>
                </c:pt>
                <c:pt idx="186">
                  <c:v>1.9583804395624318</c:v>
                </c:pt>
                <c:pt idx="187">
                  <c:v>1.9781955893175289</c:v>
                </c:pt>
                <c:pt idx="188">
                  <c:v>1.9881306032105936</c:v>
                </c:pt>
                <c:pt idx="189">
                  <c:v>1.9880862138668851</c:v>
                </c:pt>
                <c:pt idx="190">
                  <c:v>1.9780628648100529</c:v>
                </c:pt>
                <c:pt idx="191">
                  <c:v>1.9581607060305937</c:v>
                </c:pt>
                <c:pt idx="192">
                  <c:v>1.9285785933202533</c:v>
                </c:pt>
                <c:pt idx="193">
                  <c:v>1.8896121013706866</c:v>
                </c:pt>
                <c:pt idx="194">
                  <c:v>1.8416505704888442</c:v>
                </c:pt>
                <c:pt idx="195">
                  <c:v>1.7851732164373233</c:v>
                </c:pt>
                <c:pt idx="196">
                  <c:v>1.7207443422688753</c:v>
                </c:pt>
                <c:pt idx="197">
                  <c:v>1.6490076999968375</c:v>
                </c:pt>
                <c:pt idx="198">
                  <c:v>1.5706800584378104</c:v>
                </c:pt>
                <c:pt idx="199">
                  <c:v>1.4865440414945765</c:v>
                </c:pt>
                <c:pt idx="200">
                  <c:v>1.3974403084367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2CEA-411F-B3CE-A94477EA2726}"/>
            </c:ext>
          </c:extLst>
        </c:ser>
        <c:ser>
          <c:idx val="81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CE$17:$CE$217</c:f>
              <c:numCache>
                <c:formatCode>General</c:formatCode>
                <c:ptCount val="201"/>
                <c:pt idx="0">
                  <c:v>1.9698898108450895</c:v>
                </c:pt>
                <c:pt idx="1">
                  <c:v>1.9648939761231152</c:v>
                </c:pt>
                <c:pt idx="2">
                  <c:v>1.9499563886863309</c:v>
                </c:pt>
                <c:pt idx="3">
                  <c:v>1.9252262999706953</c:v>
                </c:pt>
                <c:pt idx="4">
                  <c:v>1.8909508048479746</c:v>
                </c:pt>
                <c:pt idx="5">
                  <c:v>1.8474723727354623</c:v>
                </c:pt>
                <c:pt idx="6">
                  <c:v>1.7952254257547677</c:v>
                </c:pt>
                <c:pt idx="7">
                  <c:v>1.7347319981295779</c:v>
                </c:pt>
                <c:pt idx="8">
                  <c:v>1.6665965201922548</c:v>
                </c:pt>
                <c:pt idx="9">
                  <c:v>1.5914997791157539</c:v>
                </c:pt>
                <c:pt idx="10">
                  <c:v>1.5101921167132293</c:v>
                </c:pt>
                <c:pt idx="11">
                  <c:v>1.4234859322706668</c:v>
                </c:pt>
                <c:pt idx="12">
                  <c:v>1.3322475653217629</c:v>
                </c:pt>
                <c:pt idx="13">
                  <c:v>1.2373886394696767</c:v>
                </c:pt>
                <c:pt idx="14">
                  <c:v>1.1398569537453302</c:v>
                </c:pt>
                <c:pt idx="15">
                  <c:v>1.0406270125127921</c:v>
                </c:pt>
                <c:pt idx="16">
                  <c:v>0.94069028854380032</c:v>
                </c:pt>
                <c:pt idx="17">
                  <c:v>0.84104531654956438</c:v>
                </c:pt>
                <c:pt idx="18">
                  <c:v>0.74268771615200191</c:v>
                </c:pt>
                <c:pt idx="19">
                  <c:v>0.64660024398158544</c:v>
                </c:pt>
                <c:pt idx="20">
                  <c:v>0.55374297429794661</c:v>
                </c:pt>
                <c:pt idx="21">
                  <c:v>0.4650437062452315</c:v>
                </c:pt>
                <c:pt idx="22">
                  <c:v>0.38138869358974314</c:v>
                </c:pt>
                <c:pt idx="23">
                  <c:v>0.30361378956526464</c:v>
                </c:pt>
                <c:pt idx="24">
                  <c:v>0.23249609530384341</c:v>
                </c:pt>
                <c:pt idx="25">
                  <c:v>0.16874619529815515</c:v>
                </c:pt>
                <c:pt idx="26">
                  <c:v>0.11300105747614164</c:v>
                </c:pt>
                <c:pt idx="27">
                  <c:v>6.5817668828027753E-2</c:v>
                </c:pt>
                <c:pt idx="28">
                  <c:v>2.7667470176430897E-2</c:v>
                </c:pt>
                <c:pt idx="29">
                  <c:v>-1.0683543045013622E-3</c:v>
                </c:pt>
                <c:pt idx="30">
                  <c:v>-2.0102685755356231E-2</c:v>
                </c:pt>
                <c:pt idx="31">
                  <c:v>-2.9245339428190076E-2</c:v>
                </c:pt>
                <c:pt idx="32">
                  <c:v>-2.8404964949663603E-2</c:v>
                </c:pt>
                <c:pt idx="33">
                  <c:v>-1.7589959063775251E-2</c:v>
                </c:pt>
                <c:pt idx="34">
                  <c:v>3.0916182656288704E-3</c:v>
                </c:pt>
                <c:pt idx="35">
                  <c:v>3.3433123554293731E-2</c:v>
                </c:pt>
                <c:pt idx="36">
                  <c:v>7.3131394510943193E-2</c:v>
                </c:pt>
                <c:pt idx="37">
                  <c:v>0.12178977913468225</c:v>
                </c:pt>
                <c:pt idx="38">
                  <c:v>0.1789220989306739</c:v>
                </c:pt>
                <c:pt idx="39">
                  <c:v>0.24395750664495075</c:v>
                </c:pt>
                <c:pt idx="40">
                  <c:v>0.3162461899814788</c:v>
                </c:pt>
                <c:pt idx="41">
                  <c:v>0.39506586431182167</c:v>
                </c:pt>
                <c:pt idx="42">
                  <c:v>0.47962898950439076</c:v>
                </c:pt>
                <c:pt idx="43">
                  <c:v>0.56909063876511479</c:v>
                </c:pt>
                <c:pt idx="44">
                  <c:v>0.66255694086667005</c:v>
                </c:pt>
                <c:pt idx="45">
                  <c:v>0.75909401141430966</c:v>
                </c:pt>
                <c:pt idx="46">
                  <c:v>0.85773728391003456</c:v>
                </c:pt>
                <c:pt idx="47">
                  <c:v>0.95750114738219794</c:v>
                </c:pt>
                <c:pt idx="48">
                  <c:v>1.057388794284535</c:v>
                </c:pt>
                <c:pt idx="49">
                  <c:v>1.1564021802676634</c:v>
                </c:pt>
                <c:pt idx="50">
                  <c:v>1.2535519963083139</c:v>
                </c:pt>
                <c:pt idx="51">
                  <c:v>1.347867553558068</c:v>
                </c:pt>
                <c:pt idx="52">
                  <c:v>1.4384064821454641</c:v>
                </c:pt>
                <c:pt idx="53">
                  <c:v>1.524264147024248</c:v>
                </c:pt>
                <c:pt idx="54">
                  <c:v>1.6045826867877213</c:v>
                </c:pt>
                <c:pt idx="55">
                  <c:v>1.6785595851363468</c:v>
                </c:pt>
                <c:pt idx="56">
                  <c:v>1.7454556893553366</c:v>
                </c:pt>
                <c:pt idx="57">
                  <c:v>1.8046025956842469</c:v>
                </c:pt>
                <c:pt idx="58">
                  <c:v>1.8554093277864063</c:v>
                </c:pt>
                <c:pt idx="59">
                  <c:v>1.8973682415891233</c:v>
                </c:pt>
                <c:pt idx="60">
                  <c:v>1.930060097495454</c:v>
                </c:pt>
                <c:pt idx="61">
                  <c:v>1.9531582492876729</c:v>
                </c:pt>
                <c:pt idx="62">
                  <c:v>1.9664319078683064</c:v>
                </c:pt>
                <c:pt idx="63">
                  <c:v>1.9697484472285045</c:v>
                </c:pt>
                <c:pt idx="64">
                  <c:v>1.9630747296032829</c:v>
                </c:pt>
                <c:pt idx="65">
                  <c:v>1.9464774365731143</c:v>
                </c:pt>
                <c:pt idx="66">
                  <c:v>1.9201224028036212</c:v>
                </c:pt>
                <c:pt idx="67">
                  <c:v>1.8842729590804121</c:v>
                </c:pt>
                <c:pt idx="68">
                  <c:v>1.8392873011949185</c:v>
                </c:pt>
                <c:pt idx="69">
                  <c:v>1.7856149109704513</c:v>
                </c:pt>
                <c:pt idx="70">
                  <c:v>1.7237920651884</c:v>
                </c:pt>
                <c:pt idx="71">
                  <c:v>1.6544364772879026</c:v>
                </c:pt>
                <c:pt idx="72">
                  <c:v>1.5782411253773518</c:v>
                </c:pt>
                <c:pt idx="73">
                  <c:v>1.4959673282262029</c:v>
                </c:pt>
                <c:pt idx="74">
                  <c:v>1.4084371384194894</c:v>
                </c:pt>
                <c:pt idx="75">
                  <c:v>1.3165251286801252</c:v>
                </c:pt>
                <c:pt idx="76">
                  <c:v>1.2211496534273554</c:v>
                </c:pt>
                <c:pt idx="77">
                  <c:v>1.1232636728829652</c:v>
                </c:pt>
                <c:pt idx="78">
                  <c:v>1.0238452314077506</c:v>
                </c:pt>
                <c:pt idx="79">
                  <c:v>0.92388768520556486</c:v>
                </c:pt>
                <c:pt idx="80">
                  <c:v>0.82438977703648819</c:v>
                </c:pt>
                <c:pt idx="81">
                  <c:v>0.72634565710931032</c:v>
                </c:pt>
                <c:pt idx="82">
                  <c:v>0.63073494986126655</c:v>
                </c:pt>
                <c:pt idx="83">
                  <c:v>0.53851296587448139</c:v>
                </c:pt>
                <c:pt idx="84">
                  <c:v>0.45060115672841594</c:v>
                </c:pt>
                <c:pt idx="85">
                  <c:v>0.3678779081602771</c:v>
                </c:pt>
                <c:pt idx="86">
                  <c:v>0.29116976352508739</c:v>
                </c:pt>
                <c:pt idx="87">
                  <c:v>0.22124316524770016</c:v>
                </c:pt>
                <c:pt idx="88">
                  <c:v>0.15879679678344283</c:v>
                </c:pt>
                <c:pt idx="89">
                  <c:v>0.10445460160398523</c:v>
                </c:pt>
                <c:pt idx="90">
                  <c:v>5.8759548960419017E-2</c:v>
                </c:pt>
                <c:pt idx="91">
                  <c:v>2.2168208713982618E-2</c:v>
                </c:pt>
                <c:pt idx="92">
                  <c:v>-4.9538105590706261E-3</c:v>
                </c:pt>
                <c:pt idx="93">
                  <c:v>-2.233551460751193E-2</c:v>
                </c:pt>
                <c:pt idx="94">
                  <c:v>-2.980323119011663E-2</c:v>
                </c:pt>
                <c:pt idx="95">
                  <c:v>-2.7282345351290371E-2</c:v>
                </c:pt>
                <c:pt idx="96">
                  <c:v>-1.479804494904069E-2</c:v>
                </c:pt>
                <c:pt idx="97">
                  <c:v>7.524931013774383E-3</c:v>
                </c:pt>
                <c:pt idx="98">
                  <c:v>3.9463538740329041E-2</c:v>
                </c:pt>
                <c:pt idx="99">
                  <c:v>8.0698658219719555E-2</c:v>
                </c:pt>
                <c:pt idx="100">
                  <c:v>0.13081828176862631</c:v>
                </c:pt>
                <c:pt idx="101">
                  <c:v>0.18932163067589347</c:v>
                </c:pt>
                <c:pt idx="102">
                  <c:v>0.25562415881787548</c:v>
                </c:pt>
                <c:pt idx="103">
                  <c:v>0.32906339325007972</c:v>
                </c:pt>
                <c:pt idx="104">
                  <c:v>0.40890555341784296</c:v>
                </c:pt>
                <c:pt idx="105">
                  <c:v>0.49435288284907813</c:v>
                </c:pt>
                <c:pt idx="106">
                  <c:v>0.58455162007324013</c:v>
                </c:pt>
                <c:pt idx="107">
                  <c:v>0.67860052912372348</c:v>
                </c:pt>
                <c:pt idx="108">
                  <c:v>0.77555990438973199</c:v>
                </c:pt>
                <c:pt idx="109">
                  <c:v>0.87446095984411576</c:v>
                </c:pt>
                <c:pt idx="110">
                  <c:v>0.97431550883311713</c:v>
                </c:pt>
                <c:pt idx="111">
                  <c:v>1.0741258377107634</c:v>
                </c:pt>
                <c:pt idx="112">
                  <c:v>1.1728946746638171</c:v>
                </c:pt>
                <c:pt idx="113">
                  <c:v>1.2696351541220805</c:v>
                </c:pt>
                <c:pt idx="114">
                  <c:v>1.3633806771929575</c:v>
                </c:pt>
                <c:pt idx="115">
                  <c:v>1.4531945695980735</c:v>
                </c:pt>
                <c:pt idx="116">
                  <c:v>1.5381794406130425</c:v>
                </c:pt>
                <c:pt idx="117">
                  <c:v>1.6174861494989465</c:v>
                </c:pt>
                <c:pt idx="118">
                  <c:v>1.6903222898359096</c:v>
                </c:pt>
                <c:pt idx="119">
                  <c:v>1.7559601069861124</c:v>
                </c:pt>
                <c:pt idx="120">
                  <c:v>1.8137437695775671</c:v>
                </c:pt>
                <c:pt idx="121">
                  <c:v>1.8630959223543999</c:v>
                </c:pt>
                <c:pt idx="122">
                  <c:v>1.9035234549197173</c:v>
                </c:pt>
                <c:pt idx="123">
                  <c:v>1.9346224287316915</c:v>
                </c:pt>
                <c:pt idx="124">
                  <c:v>1.9560821131239483</c:v>
                </c:pt>
                <c:pt idx="125">
                  <c:v>1.9676880900236682</c:v>
                </c:pt>
                <c:pt idx="126">
                  <c:v>1.9693243963460951</c:v>
                </c:pt>
                <c:pt idx="127">
                  <c:v>1.9609746826593466</c:v>
                </c:pt>
                <c:pt idx="128">
                  <c:v>1.9427223765425317</c:v>
                </c:pt>
                <c:pt idx="129">
                  <c:v>1.9147498490049599</c:v>
                </c:pt>
                <c:pt idx="130">
                  <c:v>1.8773365922952983</c:v>
                </c:pt>
                <c:pt idx="131">
                  <c:v>1.8308564273074113</c:v>
                </c:pt>
                <c:pt idx="132">
                  <c:v>1.7757737684855579</c:v>
                </c:pt>
                <c:pt idx="133">
                  <c:v>1.7126389835487803</c:v>
                </c:pt>
                <c:pt idx="134">
                  <c:v>1.6420828943985812</c:v>
                </c:pt>
                <c:pt idx="135">
                  <c:v>1.5648104741550073</c:v>
                </c:pt>
                <c:pt idx="136">
                  <c:v>1.4815938032982658</c:v>
                </c:pt>
                <c:pt idx="137">
                  <c:v>1.3932643552957837</c:v>
                </c:pt>
                <c:pt idx="138">
                  <c:v>1.3007046887941682</c:v>
                </c:pt>
                <c:pt idx="139">
                  <c:v>1.2048396293849453</c:v>
                </c:pt>
                <c:pt idx="140">
                  <c:v>1.1066270290529565</c:v>
                </c:pt>
                <c:pt idx="141">
                  <c:v>1.0070481956359496</c:v>
                </c:pt>
                <c:pt idx="142">
                  <c:v>0.9070980879210413</c:v>
                </c:pt>
                <c:pt idx="143">
                  <c:v>0.80777537434540614</c:v>
                </c:pt>
                <c:pt idx="144">
                  <c:v>0.71007245463136792</c:v>
                </c:pt>
                <c:pt idx="145">
                  <c:v>0.61496554405641768</c:v>
                </c:pt>
                <c:pt idx="146">
                  <c:v>0.52340491943285561</c:v>
                </c:pt>
                <c:pt idx="147">
                  <c:v>0.43630542425600172</c:v>
                </c:pt>
                <c:pt idx="148">
                  <c:v>0.35453732789039805</c:v>
                </c:pt>
                <c:pt idx="149">
                  <c:v>0.27891763012599047</c:v>
                </c:pt>
                <c:pt idx="150">
                  <c:v>0.21020189798629241</c:v>
                </c:pt>
                <c:pt idx="151">
                  <c:v>0.14907671635244246</c:v>
                </c:pt>
                <c:pt idx="152">
                  <c:v>9.6152827834027454E-2</c:v>
                </c:pt>
                <c:pt idx="153">
                  <c:v>5.1959030430811626E-2</c:v>
                </c:pt>
                <c:pt idx="154">
                  <c:v>1.6936893957920973E-2</c:v>
                </c:pt>
                <c:pt idx="155">
                  <c:v>-8.5636519737867234E-3</c:v>
                </c:pt>
                <c:pt idx="156">
                  <c:v>-2.4287814338721514E-2</c:v>
                </c:pt>
                <c:pt idx="157">
                  <c:v>-3.0078482504250159E-2</c:v>
                </c:pt>
                <c:pt idx="158">
                  <c:v>-2.5877798028202892E-2</c:v>
                </c:pt>
                <c:pt idx="159">
                  <c:v>-1.1727732761302789E-2</c:v>
                </c:pt>
                <c:pt idx="160">
                  <c:v>1.2230330521692978E-2</c:v>
                </c:pt>
                <c:pt idx="161">
                  <c:v>4.5757010771943496E-2</c:v>
                </c:pt>
                <c:pt idx="162">
                  <c:v>8.8517320482836226E-2</c:v>
                </c:pt>
                <c:pt idx="163">
                  <c:v>0.14008401277441851</c:v>
                </c:pt>
                <c:pt idx="164">
                  <c:v>0.19994185030299505</c:v>
                </c:pt>
                <c:pt idx="165">
                  <c:v>0.26749275334235056</c:v>
                </c:pt>
                <c:pt idx="166">
                  <c:v>0.34206177559867579</c:v>
                </c:pt>
                <c:pt idx="167">
                  <c:v>0.42290384805082704</c:v>
                </c:pt>
                <c:pt idx="168">
                  <c:v>0.50921122343369851</c:v>
                </c:pt>
                <c:pt idx="169">
                  <c:v>0.60012154698188991</c:v>
                </c:pt>
                <c:pt idx="170">
                  <c:v>0.69472647279346522</c:v>
                </c:pt>
                <c:pt idx="171">
                  <c:v>0.79208073972194581</c:v>
                </c:pt>
                <c:pt idx="172">
                  <c:v>0.89121161611322441</c:v>
                </c:pt>
                <c:pt idx="173">
                  <c:v>0.99112861901871052</c:v>
                </c:pt>
                <c:pt idx="174">
                  <c:v>1.0908334107735425</c:v>
                </c:pt>
                <c:pt idx="175">
                  <c:v>1.1893297740565278</c:v>
                </c:pt>
                <c:pt idx="176">
                  <c:v>1.2856335657643125</c:v>
                </c:pt>
                <c:pt idx="177">
                  <c:v>1.378782550243953</c:v>
                </c:pt>
                <c:pt idx="178">
                  <c:v>1.4678460136334894</c:v>
                </c:pt>
                <c:pt idx="179">
                  <c:v>1.5519340632472003</c:v>
                </c:pt>
                <c:pt idx="180">
                  <c:v>1.630206519089159</c:v>
                </c:pt>
                <c:pt idx="181">
                  <c:v>1.7018813086540265</c:v>
                </c:pt>
                <c:pt idx="182">
                  <c:v>1.7662422811370062</c:v>
                </c:pt>
                <c:pt idx="183">
                  <c:v>1.8226463629759571</c:v>
                </c:pt>
                <c:pt idx="184">
                  <c:v>1.8705299832298548</c:v>
                </c:pt>
                <c:pt idx="185">
                  <c:v>1.9094147045933429</c:v>
                </c:pt>
                <c:pt idx="186">
                  <c:v>1.9389120037841376</c:v>
                </c:pt>
                <c:pt idx="187">
                  <c:v>1.9587271535392348</c:v>
                </c:pt>
                <c:pt idx="188">
                  <c:v>1.9686621674322995</c:v>
                </c:pt>
                <c:pt idx="189">
                  <c:v>1.968617778088591</c:v>
                </c:pt>
                <c:pt idx="190">
                  <c:v>1.9585944290317587</c:v>
                </c:pt>
                <c:pt idx="191">
                  <c:v>1.9386922702522995</c:v>
                </c:pt>
                <c:pt idx="192">
                  <c:v>1.9091101575419591</c:v>
                </c:pt>
                <c:pt idx="193">
                  <c:v>1.8701436655923924</c:v>
                </c:pt>
                <c:pt idx="194">
                  <c:v>1.82218213471055</c:v>
                </c:pt>
                <c:pt idx="195">
                  <c:v>1.7657047806590291</c:v>
                </c:pt>
                <c:pt idx="196">
                  <c:v>1.7012759064905811</c:v>
                </c:pt>
                <c:pt idx="197">
                  <c:v>1.6295392642185433</c:v>
                </c:pt>
                <c:pt idx="198">
                  <c:v>1.5512116226595163</c:v>
                </c:pt>
                <c:pt idx="199">
                  <c:v>1.4670756057162824</c:v>
                </c:pt>
                <c:pt idx="200">
                  <c:v>1.37797187265846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2CEA-411F-B3CE-A94477EA2726}"/>
            </c:ext>
          </c:extLst>
        </c:ser>
        <c:ser>
          <c:idx val="82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CF$17:$CF$217</c:f>
              <c:numCache>
                <c:formatCode>General</c:formatCode>
                <c:ptCount val="201"/>
                <c:pt idx="0">
                  <c:v>1.9407305566797772</c:v>
                </c:pt>
                <c:pt idx="1">
                  <c:v>1.9357347219578032</c:v>
                </c:pt>
                <c:pt idx="2">
                  <c:v>1.9207971345210191</c:v>
                </c:pt>
                <c:pt idx="3">
                  <c:v>1.8960670458053834</c:v>
                </c:pt>
                <c:pt idx="4">
                  <c:v>1.8617915506826623</c:v>
                </c:pt>
                <c:pt idx="5">
                  <c:v>1.81831311857015</c:v>
                </c:pt>
                <c:pt idx="6">
                  <c:v>1.7660661715894557</c:v>
                </c:pt>
                <c:pt idx="7">
                  <c:v>1.7055727439642658</c:v>
                </c:pt>
                <c:pt idx="8">
                  <c:v>1.637437266026943</c:v>
                </c:pt>
                <c:pt idx="9">
                  <c:v>1.5623405249504418</c:v>
                </c:pt>
                <c:pt idx="10">
                  <c:v>1.481032862547917</c:v>
                </c:pt>
                <c:pt idx="11">
                  <c:v>1.3943266781053549</c:v>
                </c:pt>
                <c:pt idx="12">
                  <c:v>1.3030883111564511</c:v>
                </c:pt>
                <c:pt idx="13">
                  <c:v>1.2082293853043646</c:v>
                </c:pt>
                <c:pt idx="14">
                  <c:v>1.1106976995800182</c:v>
                </c:pt>
                <c:pt idx="15">
                  <c:v>1.01146775834748</c:v>
                </c:pt>
                <c:pt idx="16">
                  <c:v>0.91153103437848826</c:v>
                </c:pt>
                <c:pt idx="17">
                  <c:v>0.81188606238425232</c:v>
                </c:pt>
                <c:pt idx="18">
                  <c:v>0.71352846198668984</c:v>
                </c:pt>
                <c:pt idx="19">
                  <c:v>0.61744098981627338</c:v>
                </c:pt>
                <c:pt idx="20">
                  <c:v>0.52458372013263455</c:v>
                </c:pt>
                <c:pt idx="21">
                  <c:v>0.43588445207991944</c:v>
                </c:pt>
                <c:pt idx="22">
                  <c:v>0.35222943942443108</c:v>
                </c:pt>
                <c:pt idx="23">
                  <c:v>0.27445453539995257</c:v>
                </c:pt>
                <c:pt idx="24">
                  <c:v>0.20333684113853134</c:v>
                </c:pt>
                <c:pt idx="25">
                  <c:v>0.13958694113284309</c:v>
                </c:pt>
                <c:pt idx="26">
                  <c:v>8.3841803310829577E-2</c:v>
                </c:pt>
                <c:pt idx="27">
                  <c:v>3.6658414662715688E-2</c:v>
                </c:pt>
                <c:pt idx="28">
                  <c:v>-1.4917839888811679E-3</c:v>
                </c:pt>
                <c:pt idx="29">
                  <c:v>-3.0227608469813427E-2</c:v>
                </c:pt>
                <c:pt idx="30">
                  <c:v>-4.9261939920668296E-2</c:v>
                </c:pt>
                <c:pt idx="31">
                  <c:v>-5.8404593593502141E-2</c:v>
                </c:pt>
                <c:pt idx="32">
                  <c:v>-5.7564219114975668E-2</c:v>
                </c:pt>
                <c:pt idx="33">
                  <c:v>-4.6749213229087316E-2</c:v>
                </c:pt>
                <c:pt idx="34">
                  <c:v>-2.6067635899683195E-2</c:v>
                </c:pt>
                <c:pt idx="35">
                  <c:v>4.2738693889816659E-3</c:v>
                </c:pt>
                <c:pt idx="36">
                  <c:v>4.3972140345631128E-2</c:v>
                </c:pt>
                <c:pt idx="37">
                  <c:v>9.2630524969370187E-2</c:v>
                </c:pt>
                <c:pt idx="38">
                  <c:v>0.14976284476536184</c:v>
                </c:pt>
                <c:pt idx="39">
                  <c:v>0.21479825247963868</c:v>
                </c:pt>
                <c:pt idx="40">
                  <c:v>0.28708693581616673</c:v>
                </c:pt>
                <c:pt idx="41">
                  <c:v>0.3659066101465096</c:v>
                </c:pt>
                <c:pt idx="42">
                  <c:v>0.45046973533907869</c:v>
                </c:pt>
                <c:pt idx="43">
                  <c:v>0.53993138459980272</c:v>
                </c:pt>
                <c:pt idx="44">
                  <c:v>0.63339768670135799</c:v>
                </c:pt>
                <c:pt idx="45">
                  <c:v>0.72993475724899759</c:v>
                </c:pt>
                <c:pt idx="46">
                  <c:v>0.8285780297447225</c:v>
                </c:pt>
                <c:pt idx="47">
                  <c:v>0.92834189321688587</c:v>
                </c:pt>
                <c:pt idx="48">
                  <c:v>1.0282295401192227</c:v>
                </c:pt>
                <c:pt idx="49">
                  <c:v>1.1272429261023513</c:v>
                </c:pt>
                <c:pt idx="50">
                  <c:v>1.2243927421430019</c:v>
                </c:pt>
                <c:pt idx="51">
                  <c:v>1.3187082993927559</c:v>
                </c:pt>
                <c:pt idx="52">
                  <c:v>1.4092472279801522</c:v>
                </c:pt>
                <c:pt idx="53">
                  <c:v>1.4951048928589359</c:v>
                </c:pt>
                <c:pt idx="54">
                  <c:v>1.5754234326224092</c:v>
                </c:pt>
                <c:pt idx="55">
                  <c:v>1.649400330971035</c:v>
                </c:pt>
                <c:pt idx="56">
                  <c:v>1.7162964351900247</c:v>
                </c:pt>
                <c:pt idx="57">
                  <c:v>1.7754433415189346</c:v>
                </c:pt>
                <c:pt idx="58">
                  <c:v>1.826250073621094</c:v>
                </c:pt>
                <c:pt idx="59">
                  <c:v>1.8682089874238113</c:v>
                </c:pt>
                <c:pt idx="60">
                  <c:v>1.9009008433301418</c:v>
                </c:pt>
                <c:pt idx="61">
                  <c:v>1.9239989951223611</c:v>
                </c:pt>
                <c:pt idx="62">
                  <c:v>1.9372726537029943</c:v>
                </c:pt>
                <c:pt idx="63">
                  <c:v>1.9405891930631927</c:v>
                </c:pt>
                <c:pt idx="64">
                  <c:v>1.9339154754379708</c:v>
                </c:pt>
                <c:pt idx="65">
                  <c:v>1.9173181824078025</c:v>
                </c:pt>
                <c:pt idx="66">
                  <c:v>1.8909631486383092</c:v>
                </c:pt>
                <c:pt idx="67">
                  <c:v>1.8551137049150999</c:v>
                </c:pt>
                <c:pt idx="68">
                  <c:v>1.8101280470296066</c:v>
                </c:pt>
                <c:pt idx="69">
                  <c:v>1.7564556568051395</c:v>
                </c:pt>
                <c:pt idx="70">
                  <c:v>1.6946328110230877</c:v>
                </c:pt>
                <c:pt idx="71">
                  <c:v>1.6252772231225903</c:v>
                </c:pt>
                <c:pt idx="72">
                  <c:v>1.5490818712120396</c:v>
                </c:pt>
                <c:pt idx="73">
                  <c:v>1.4668080740608911</c:v>
                </c:pt>
                <c:pt idx="74">
                  <c:v>1.3792778842541773</c:v>
                </c:pt>
                <c:pt idx="75">
                  <c:v>1.2873658745148131</c:v>
                </c:pt>
                <c:pt idx="76">
                  <c:v>1.1919903992620433</c:v>
                </c:pt>
                <c:pt idx="77">
                  <c:v>1.0941044187176532</c:v>
                </c:pt>
                <c:pt idx="78">
                  <c:v>0.99468597724243857</c:v>
                </c:pt>
                <c:pt idx="79">
                  <c:v>0.89472843104025279</c:v>
                </c:pt>
                <c:pt idx="80">
                  <c:v>0.79523052287117613</c:v>
                </c:pt>
                <c:pt idx="81">
                  <c:v>0.69718640294399825</c:v>
                </c:pt>
                <c:pt idx="82">
                  <c:v>0.60157569569595448</c:v>
                </c:pt>
                <c:pt idx="83">
                  <c:v>0.50935371170916932</c:v>
                </c:pt>
                <c:pt idx="84">
                  <c:v>0.42144190256310388</c:v>
                </c:pt>
                <c:pt idx="85">
                  <c:v>0.33871865399496504</c:v>
                </c:pt>
                <c:pt idx="86">
                  <c:v>0.26201050935977532</c:v>
                </c:pt>
                <c:pt idx="87">
                  <c:v>0.19208391108238809</c:v>
                </c:pt>
                <c:pt idx="88">
                  <c:v>0.12963754261813076</c:v>
                </c:pt>
                <c:pt idx="89">
                  <c:v>7.5295347438673166E-2</c:v>
                </c:pt>
                <c:pt idx="90">
                  <c:v>2.9600294795106952E-2</c:v>
                </c:pt>
                <c:pt idx="91">
                  <c:v>-6.9910454513294473E-3</c:v>
                </c:pt>
                <c:pt idx="92">
                  <c:v>-3.4113064724382691E-2</c:v>
                </c:pt>
                <c:pt idx="93">
                  <c:v>-5.1494768772823996E-2</c:v>
                </c:pt>
                <c:pt idx="94">
                  <c:v>-5.8962485355428695E-2</c:v>
                </c:pt>
                <c:pt idx="95">
                  <c:v>-5.6441599516602436E-2</c:v>
                </c:pt>
                <c:pt idx="96">
                  <c:v>-4.3957299114352755E-2</c:v>
                </c:pt>
                <c:pt idx="97">
                  <c:v>-2.1634323151537682E-2</c:v>
                </c:pt>
                <c:pt idx="98">
                  <c:v>1.0304284575016975E-2</c:v>
                </c:pt>
                <c:pt idx="99">
                  <c:v>5.1539404054407489E-2</c:v>
                </c:pt>
                <c:pt idx="100">
                  <c:v>0.10165902760331424</c:v>
                </c:pt>
                <c:pt idx="101">
                  <c:v>0.16016237651058141</c:v>
                </c:pt>
                <c:pt idx="102">
                  <c:v>0.22646490465256341</c:v>
                </c:pt>
                <c:pt idx="103">
                  <c:v>0.29990413908476765</c:v>
                </c:pt>
                <c:pt idx="104">
                  <c:v>0.37974629925253089</c:v>
                </c:pt>
                <c:pt idx="105">
                  <c:v>0.46519362868376607</c:v>
                </c:pt>
                <c:pt idx="106">
                  <c:v>0.55539236590792807</c:v>
                </c:pt>
                <c:pt idx="107">
                  <c:v>0.64944127495841142</c:v>
                </c:pt>
                <c:pt idx="108">
                  <c:v>0.74640065022441993</c:v>
                </c:pt>
                <c:pt idx="109">
                  <c:v>0.84530170567880369</c:v>
                </c:pt>
                <c:pt idx="110">
                  <c:v>0.94515625466780506</c:v>
                </c:pt>
                <c:pt idx="111">
                  <c:v>1.0449665835454514</c:v>
                </c:pt>
                <c:pt idx="112">
                  <c:v>1.1437354204985051</c:v>
                </c:pt>
                <c:pt idx="113">
                  <c:v>1.2404758999567687</c:v>
                </c:pt>
                <c:pt idx="114">
                  <c:v>1.3342214230276455</c:v>
                </c:pt>
                <c:pt idx="115">
                  <c:v>1.4240353154327614</c:v>
                </c:pt>
                <c:pt idx="116">
                  <c:v>1.5090201864477306</c:v>
                </c:pt>
                <c:pt idx="117">
                  <c:v>1.5883268953336342</c:v>
                </c:pt>
                <c:pt idx="118">
                  <c:v>1.6611630356705975</c:v>
                </c:pt>
                <c:pt idx="119">
                  <c:v>1.7268008528208001</c:v>
                </c:pt>
                <c:pt idx="120">
                  <c:v>1.7845845154122553</c:v>
                </c:pt>
                <c:pt idx="121">
                  <c:v>1.8339366681890878</c:v>
                </c:pt>
                <c:pt idx="122">
                  <c:v>1.874364200754405</c:v>
                </c:pt>
                <c:pt idx="123">
                  <c:v>1.9054631745663797</c:v>
                </c:pt>
                <c:pt idx="124">
                  <c:v>1.9269228589586362</c:v>
                </c:pt>
                <c:pt idx="125">
                  <c:v>1.9385288358583561</c:v>
                </c:pt>
                <c:pt idx="126">
                  <c:v>1.9401651421807831</c:v>
                </c:pt>
                <c:pt idx="127">
                  <c:v>1.9318154284940343</c:v>
                </c:pt>
                <c:pt idx="128">
                  <c:v>1.9135631223772198</c:v>
                </c:pt>
                <c:pt idx="129">
                  <c:v>1.8855905948396479</c:v>
                </c:pt>
                <c:pt idx="130">
                  <c:v>1.8481773381299862</c:v>
                </c:pt>
                <c:pt idx="131">
                  <c:v>1.8016971731420992</c:v>
                </c:pt>
                <c:pt idx="132">
                  <c:v>1.7466145143202461</c:v>
                </c:pt>
                <c:pt idx="133">
                  <c:v>1.6834797293834682</c:v>
                </c:pt>
                <c:pt idx="134">
                  <c:v>1.612923640233269</c:v>
                </c:pt>
                <c:pt idx="135">
                  <c:v>1.535651219989695</c:v>
                </c:pt>
                <c:pt idx="136">
                  <c:v>1.4524345491329538</c:v>
                </c:pt>
                <c:pt idx="137">
                  <c:v>1.3641051011304719</c:v>
                </c:pt>
                <c:pt idx="138">
                  <c:v>1.2715454346288562</c:v>
                </c:pt>
                <c:pt idx="139">
                  <c:v>1.1756803752196332</c:v>
                </c:pt>
                <c:pt idx="140">
                  <c:v>1.0774677748876444</c:v>
                </c:pt>
                <c:pt idx="141">
                  <c:v>0.97788894147063743</c:v>
                </c:pt>
                <c:pt idx="142">
                  <c:v>0.87793883375572923</c:v>
                </c:pt>
                <c:pt idx="143">
                  <c:v>0.77861612018009407</c:v>
                </c:pt>
                <c:pt idx="144">
                  <c:v>0.68091320046605586</c:v>
                </c:pt>
                <c:pt idx="145">
                  <c:v>0.58580628989110561</c:v>
                </c:pt>
                <c:pt idx="146">
                  <c:v>0.49424566526754349</c:v>
                </c:pt>
                <c:pt idx="147">
                  <c:v>0.40714617009068965</c:v>
                </c:pt>
                <c:pt idx="148">
                  <c:v>0.32537807372508598</c:v>
                </c:pt>
                <c:pt idx="149">
                  <c:v>0.2497583759606784</c:v>
                </c:pt>
                <c:pt idx="150">
                  <c:v>0.18104264382098034</c:v>
                </c:pt>
                <c:pt idx="151">
                  <c:v>0.1199174621871304</c:v>
                </c:pt>
                <c:pt idx="152">
                  <c:v>6.6993573668715389E-2</c:v>
                </c:pt>
                <c:pt idx="153">
                  <c:v>2.2799776265499561E-2</c:v>
                </c:pt>
                <c:pt idx="154">
                  <c:v>-1.2222360207391092E-2</c:v>
                </c:pt>
                <c:pt idx="155">
                  <c:v>-3.7722906139098789E-2</c:v>
                </c:pt>
                <c:pt idx="156">
                  <c:v>-5.3447068504033579E-2</c:v>
                </c:pt>
                <c:pt idx="157">
                  <c:v>-5.9237736669562224E-2</c:v>
                </c:pt>
                <c:pt idx="158">
                  <c:v>-5.5037052193514957E-2</c:v>
                </c:pt>
                <c:pt idx="159">
                  <c:v>-4.0886986926614854E-2</c:v>
                </c:pt>
                <c:pt idx="160">
                  <c:v>-1.6928923643619087E-2</c:v>
                </c:pt>
                <c:pt idx="161">
                  <c:v>1.6597756606631431E-2</c:v>
                </c:pt>
                <c:pt idx="162">
                  <c:v>5.9358066317524161E-2</c:v>
                </c:pt>
                <c:pt idx="163">
                  <c:v>0.11092475860910644</c:v>
                </c:pt>
                <c:pt idx="164">
                  <c:v>0.17078259613768298</c:v>
                </c:pt>
                <c:pt idx="165">
                  <c:v>0.2383334991770385</c:v>
                </c:pt>
                <c:pt idx="166">
                  <c:v>0.31290252143336372</c:v>
                </c:pt>
                <c:pt idx="167">
                  <c:v>0.39374459388551497</c:v>
                </c:pt>
                <c:pt idx="168">
                  <c:v>0.48005196926838645</c:v>
                </c:pt>
                <c:pt idx="169">
                  <c:v>0.57096229281657784</c:v>
                </c:pt>
                <c:pt idx="170">
                  <c:v>0.66556721862815316</c:v>
                </c:pt>
                <c:pt idx="171">
                  <c:v>0.76292148555663375</c:v>
                </c:pt>
                <c:pt idx="172">
                  <c:v>0.86205236194791235</c:v>
                </c:pt>
                <c:pt idx="173">
                  <c:v>0.96196936485339846</c:v>
                </c:pt>
                <c:pt idx="174">
                  <c:v>1.0616741566082304</c:v>
                </c:pt>
                <c:pt idx="175">
                  <c:v>1.1601705198912158</c:v>
                </c:pt>
                <c:pt idx="176">
                  <c:v>1.2564743115990005</c:v>
                </c:pt>
                <c:pt idx="177">
                  <c:v>1.349623296078641</c:v>
                </c:pt>
                <c:pt idx="178">
                  <c:v>1.4386867594681774</c:v>
                </c:pt>
                <c:pt idx="179">
                  <c:v>1.5227748090818882</c:v>
                </c:pt>
                <c:pt idx="180">
                  <c:v>1.6010472649238467</c:v>
                </c:pt>
                <c:pt idx="181">
                  <c:v>1.6727220544887142</c:v>
                </c:pt>
                <c:pt idx="182">
                  <c:v>1.7370830269716939</c:v>
                </c:pt>
                <c:pt idx="183">
                  <c:v>1.7934871088106448</c:v>
                </c:pt>
                <c:pt idx="184">
                  <c:v>1.8413707290645427</c:v>
                </c:pt>
                <c:pt idx="185">
                  <c:v>1.8802554504280309</c:v>
                </c:pt>
                <c:pt idx="186">
                  <c:v>1.9097527496188254</c:v>
                </c:pt>
                <c:pt idx="187">
                  <c:v>1.9295678993739227</c:v>
                </c:pt>
                <c:pt idx="188">
                  <c:v>1.9395029132669874</c:v>
                </c:pt>
                <c:pt idx="189">
                  <c:v>1.9394585239232791</c:v>
                </c:pt>
                <c:pt idx="190">
                  <c:v>1.9294351748664464</c:v>
                </c:pt>
                <c:pt idx="191">
                  <c:v>1.9095330160869874</c:v>
                </c:pt>
                <c:pt idx="192">
                  <c:v>1.8799509033766468</c:v>
                </c:pt>
                <c:pt idx="193">
                  <c:v>1.8409844114270801</c:v>
                </c:pt>
                <c:pt idx="194">
                  <c:v>1.793022880545238</c:v>
                </c:pt>
                <c:pt idx="195">
                  <c:v>1.7365455264937171</c:v>
                </c:pt>
                <c:pt idx="196">
                  <c:v>1.6721166523252693</c:v>
                </c:pt>
                <c:pt idx="197">
                  <c:v>1.6003800100532313</c:v>
                </c:pt>
                <c:pt idx="198">
                  <c:v>1.5220523684942044</c:v>
                </c:pt>
                <c:pt idx="199">
                  <c:v>1.4379163515509703</c:v>
                </c:pt>
                <c:pt idx="200">
                  <c:v>1.3488126184931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2CEA-411F-B3CE-A94477EA2726}"/>
            </c:ext>
          </c:extLst>
        </c:ser>
        <c:ser>
          <c:idx val="83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CG$17:$CG$217</c:f>
              <c:numCache>
                <c:formatCode>General</c:formatCode>
                <c:ptCount val="201"/>
                <c:pt idx="0">
                  <c:v>1.9021718337562996</c:v>
                </c:pt>
                <c:pt idx="1">
                  <c:v>1.8971759990343253</c:v>
                </c:pt>
                <c:pt idx="2">
                  <c:v>1.882238411597541</c:v>
                </c:pt>
                <c:pt idx="3">
                  <c:v>1.8575083228819054</c:v>
                </c:pt>
                <c:pt idx="4">
                  <c:v>1.8232328277591847</c:v>
                </c:pt>
                <c:pt idx="5">
                  <c:v>1.7797543956466724</c:v>
                </c:pt>
                <c:pt idx="6">
                  <c:v>1.7275074486659778</c:v>
                </c:pt>
                <c:pt idx="7">
                  <c:v>1.667014021040788</c:v>
                </c:pt>
                <c:pt idx="8">
                  <c:v>1.5988785431034649</c:v>
                </c:pt>
                <c:pt idx="9">
                  <c:v>1.523781802026964</c:v>
                </c:pt>
                <c:pt idx="10">
                  <c:v>1.4424741396244394</c:v>
                </c:pt>
                <c:pt idx="11">
                  <c:v>1.3557679551818769</c:v>
                </c:pt>
                <c:pt idx="12">
                  <c:v>1.264529588232973</c:v>
                </c:pt>
                <c:pt idx="13">
                  <c:v>1.1696706623808868</c:v>
                </c:pt>
                <c:pt idx="14">
                  <c:v>1.0721389766565403</c:v>
                </c:pt>
                <c:pt idx="15">
                  <c:v>0.9729090354240022</c:v>
                </c:pt>
                <c:pt idx="16">
                  <c:v>0.87297231145501042</c:v>
                </c:pt>
                <c:pt idx="17">
                  <c:v>0.77332733946077448</c:v>
                </c:pt>
                <c:pt idx="18">
                  <c:v>0.674969739063212</c:v>
                </c:pt>
                <c:pt idx="19">
                  <c:v>0.57888226689279554</c:v>
                </c:pt>
                <c:pt idx="20">
                  <c:v>0.48602499720915671</c:v>
                </c:pt>
                <c:pt idx="21">
                  <c:v>0.3973257291564416</c:v>
                </c:pt>
                <c:pt idx="22">
                  <c:v>0.31367071650095324</c:v>
                </c:pt>
                <c:pt idx="23">
                  <c:v>0.23589581247647473</c:v>
                </c:pt>
                <c:pt idx="24">
                  <c:v>0.1647781182150535</c:v>
                </c:pt>
                <c:pt idx="25">
                  <c:v>0.10102821820936525</c:v>
                </c:pt>
                <c:pt idx="26">
                  <c:v>4.5283080387351737E-2</c:v>
                </c:pt>
                <c:pt idx="27">
                  <c:v>-1.9003082607621513E-3</c:v>
                </c:pt>
                <c:pt idx="28">
                  <c:v>-4.0050506912359007E-2</c:v>
                </c:pt>
                <c:pt idx="29">
                  <c:v>-6.8786331393291267E-2</c:v>
                </c:pt>
                <c:pt idx="30">
                  <c:v>-8.7820662844146136E-2</c:v>
                </c:pt>
                <c:pt idx="31">
                  <c:v>-9.696331651697998E-2</c:v>
                </c:pt>
                <c:pt idx="32">
                  <c:v>-9.6122942038453507E-2</c:v>
                </c:pt>
                <c:pt idx="33">
                  <c:v>-8.5307936152565156E-2</c:v>
                </c:pt>
                <c:pt idx="34">
                  <c:v>-6.4626358823161034E-2</c:v>
                </c:pt>
                <c:pt idx="35">
                  <c:v>-3.4284853534496174E-2</c:v>
                </c:pt>
                <c:pt idx="36">
                  <c:v>5.4134174221532882E-3</c:v>
                </c:pt>
                <c:pt idx="37">
                  <c:v>5.4071802045892348E-2</c:v>
                </c:pt>
                <c:pt idx="38">
                  <c:v>0.111204121841884</c:v>
                </c:pt>
                <c:pt idx="39">
                  <c:v>0.17623952955616085</c:v>
                </c:pt>
                <c:pt idx="40">
                  <c:v>0.24852821289268889</c:v>
                </c:pt>
                <c:pt idx="41">
                  <c:v>0.32734788722303176</c:v>
                </c:pt>
                <c:pt idx="42">
                  <c:v>0.41191101241560085</c:v>
                </c:pt>
                <c:pt idx="43">
                  <c:v>0.50137266167632488</c:v>
                </c:pt>
                <c:pt idx="44">
                  <c:v>0.59483896377788015</c:v>
                </c:pt>
                <c:pt idx="45">
                  <c:v>0.69137603432551975</c:v>
                </c:pt>
                <c:pt idx="46">
                  <c:v>0.79001930682124466</c:v>
                </c:pt>
                <c:pt idx="47">
                  <c:v>0.88978317029340803</c:v>
                </c:pt>
                <c:pt idx="48">
                  <c:v>0.98967081719574501</c:v>
                </c:pt>
                <c:pt idx="49">
                  <c:v>1.0886842031788735</c:v>
                </c:pt>
                <c:pt idx="50">
                  <c:v>1.185834019219524</c:v>
                </c:pt>
                <c:pt idx="51">
                  <c:v>1.2801495764692781</c:v>
                </c:pt>
                <c:pt idx="52">
                  <c:v>1.3706885050566742</c:v>
                </c:pt>
                <c:pt idx="53">
                  <c:v>1.456546169935458</c:v>
                </c:pt>
                <c:pt idx="54">
                  <c:v>1.5368647096989314</c:v>
                </c:pt>
                <c:pt idx="55">
                  <c:v>1.6108416080475569</c:v>
                </c:pt>
                <c:pt idx="56">
                  <c:v>1.6777377122665467</c:v>
                </c:pt>
                <c:pt idx="57">
                  <c:v>1.736884618595457</c:v>
                </c:pt>
                <c:pt idx="58">
                  <c:v>1.7876913506976164</c:v>
                </c:pt>
                <c:pt idx="59">
                  <c:v>1.8296502645003334</c:v>
                </c:pt>
                <c:pt idx="60">
                  <c:v>1.8623421204066641</c:v>
                </c:pt>
                <c:pt idx="61">
                  <c:v>1.885440272198883</c:v>
                </c:pt>
                <c:pt idx="62">
                  <c:v>1.8987139307795164</c:v>
                </c:pt>
                <c:pt idx="63">
                  <c:v>1.9020304701397146</c:v>
                </c:pt>
                <c:pt idx="64">
                  <c:v>1.895356752514493</c:v>
                </c:pt>
                <c:pt idx="65">
                  <c:v>1.8787594594843244</c:v>
                </c:pt>
                <c:pt idx="66">
                  <c:v>1.8524044257148313</c:v>
                </c:pt>
                <c:pt idx="67">
                  <c:v>1.8165549819916222</c:v>
                </c:pt>
                <c:pt idx="68">
                  <c:v>1.7715693241061286</c:v>
                </c:pt>
                <c:pt idx="69">
                  <c:v>1.7178969338816614</c:v>
                </c:pt>
                <c:pt idx="70">
                  <c:v>1.6560740880996101</c:v>
                </c:pt>
                <c:pt idx="71">
                  <c:v>1.5867185001991126</c:v>
                </c:pt>
                <c:pt idx="72">
                  <c:v>1.5105231482885619</c:v>
                </c:pt>
                <c:pt idx="73">
                  <c:v>1.428249351137413</c:v>
                </c:pt>
                <c:pt idx="74">
                  <c:v>1.3407191613306995</c:v>
                </c:pt>
                <c:pt idx="75">
                  <c:v>1.2488071515913353</c:v>
                </c:pt>
                <c:pt idx="76">
                  <c:v>1.1534316763385655</c:v>
                </c:pt>
                <c:pt idx="77">
                  <c:v>1.0555456957941753</c:v>
                </c:pt>
                <c:pt idx="78">
                  <c:v>0.95612725431896073</c:v>
                </c:pt>
                <c:pt idx="79">
                  <c:v>0.85616970811677495</c:v>
                </c:pt>
                <c:pt idx="80">
                  <c:v>0.75667179994769829</c:v>
                </c:pt>
                <c:pt idx="81">
                  <c:v>0.65862768002052041</c:v>
                </c:pt>
                <c:pt idx="82">
                  <c:v>0.56301697277247664</c:v>
                </c:pt>
                <c:pt idx="83">
                  <c:v>0.47079498878569148</c:v>
                </c:pt>
                <c:pt idx="84">
                  <c:v>0.38288317963962604</c:v>
                </c:pt>
                <c:pt idx="85">
                  <c:v>0.3001599310714872</c:v>
                </c:pt>
                <c:pt idx="86">
                  <c:v>0.22345178643629748</c:v>
                </c:pt>
                <c:pt idx="87">
                  <c:v>0.15352518815891025</c:v>
                </c:pt>
                <c:pt idx="88">
                  <c:v>9.1078819694652924E-2</c:v>
                </c:pt>
                <c:pt idx="89">
                  <c:v>3.6736624515195326E-2</c:v>
                </c:pt>
                <c:pt idx="90">
                  <c:v>-8.9584281283708878E-3</c:v>
                </c:pt>
                <c:pt idx="91">
                  <c:v>-4.5549768374807287E-2</c:v>
                </c:pt>
                <c:pt idx="92">
                  <c:v>-7.2671787647860531E-2</c:v>
                </c:pt>
                <c:pt idx="93">
                  <c:v>-9.0053491696301835E-2</c:v>
                </c:pt>
                <c:pt idx="94">
                  <c:v>-9.7521208278906535E-2</c:v>
                </c:pt>
                <c:pt idx="95">
                  <c:v>-9.5000322440080276E-2</c:v>
                </c:pt>
                <c:pt idx="96">
                  <c:v>-8.2516022037830594E-2</c:v>
                </c:pt>
                <c:pt idx="97">
                  <c:v>-6.0193046075015522E-2</c:v>
                </c:pt>
                <c:pt idx="98">
                  <c:v>-2.8254438348460864E-2</c:v>
                </c:pt>
                <c:pt idx="99">
                  <c:v>1.298068113092965E-2</c:v>
                </c:pt>
                <c:pt idx="100">
                  <c:v>6.3100304679836405E-2</c:v>
                </c:pt>
                <c:pt idx="101">
                  <c:v>0.12160365358710357</c:v>
                </c:pt>
                <c:pt idx="102">
                  <c:v>0.18790618172908558</c:v>
                </c:pt>
                <c:pt idx="103">
                  <c:v>0.26134541616128981</c:v>
                </c:pt>
                <c:pt idx="104">
                  <c:v>0.34118757632905305</c:v>
                </c:pt>
                <c:pt idx="105">
                  <c:v>0.42663490576028823</c:v>
                </c:pt>
                <c:pt idx="106">
                  <c:v>0.51683364298445023</c:v>
                </c:pt>
                <c:pt idx="107">
                  <c:v>0.61088255203493358</c:v>
                </c:pt>
                <c:pt idx="108">
                  <c:v>0.70784192730094209</c:v>
                </c:pt>
                <c:pt idx="109">
                  <c:v>0.80674298275532585</c:v>
                </c:pt>
                <c:pt idx="110">
                  <c:v>0.90659753174432722</c:v>
                </c:pt>
                <c:pt idx="111">
                  <c:v>1.0064078606219735</c:v>
                </c:pt>
                <c:pt idx="112">
                  <c:v>1.1051766975750272</c:v>
                </c:pt>
                <c:pt idx="113">
                  <c:v>1.2019171770332906</c:v>
                </c:pt>
                <c:pt idx="114">
                  <c:v>1.2956627001041676</c:v>
                </c:pt>
                <c:pt idx="115">
                  <c:v>1.3854765925092836</c:v>
                </c:pt>
                <c:pt idx="116">
                  <c:v>1.4704614635242526</c:v>
                </c:pt>
                <c:pt idx="117">
                  <c:v>1.5497681724101566</c:v>
                </c:pt>
                <c:pt idx="118">
                  <c:v>1.6226043127471197</c:v>
                </c:pt>
                <c:pt idx="119">
                  <c:v>1.6882421298973225</c:v>
                </c:pt>
                <c:pt idx="120">
                  <c:v>1.7460257924887772</c:v>
                </c:pt>
                <c:pt idx="121">
                  <c:v>1.79537794526561</c:v>
                </c:pt>
                <c:pt idx="122">
                  <c:v>1.8358054778309274</c:v>
                </c:pt>
                <c:pt idx="123">
                  <c:v>1.8669044516429016</c:v>
                </c:pt>
                <c:pt idx="124">
                  <c:v>1.8883641360351584</c:v>
                </c:pt>
                <c:pt idx="125">
                  <c:v>1.8999701129348783</c:v>
                </c:pt>
                <c:pt idx="126">
                  <c:v>1.9016064192573052</c:v>
                </c:pt>
                <c:pt idx="127">
                  <c:v>1.8932567055705567</c:v>
                </c:pt>
                <c:pt idx="128">
                  <c:v>1.8750043994537418</c:v>
                </c:pt>
                <c:pt idx="129">
                  <c:v>1.84703187191617</c:v>
                </c:pt>
                <c:pt idx="130">
                  <c:v>1.8096186152065084</c:v>
                </c:pt>
                <c:pt idx="131">
                  <c:v>1.7631384502186214</c:v>
                </c:pt>
                <c:pt idx="132">
                  <c:v>1.708055791396768</c:v>
                </c:pt>
                <c:pt idx="133">
                  <c:v>1.6449210064599904</c:v>
                </c:pt>
                <c:pt idx="134">
                  <c:v>1.5743649173097913</c:v>
                </c:pt>
                <c:pt idx="135">
                  <c:v>1.4970924970662174</c:v>
                </c:pt>
                <c:pt idx="136">
                  <c:v>1.4138758262094759</c:v>
                </c:pt>
                <c:pt idx="137">
                  <c:v>1.3255463782069938</c:v>
                </c:pt>
                <c:pt idx="138">
                  <c:v>1.2329867117053783</c:v>
                </c:pt>
                <c:pt idx="139">
                  <c:v>1.1371216522961554</c:v>
                </c:pt>
                <c:pt idx="140">
                  <c:v>1.0389090519641666</c:v>
                </c:pt>
                <c:pt idx="141">
                  <c:v>0.93933021854715959</c:v>
                </c:pt>
                <c:pt idx="142">
                  <c:v>0.83938011083225139</c:v>
                </c:pt>
                <c:pt idx="143">
                  <c:v>0.74005739725661623</c:v>
                </c:pt>
                <c:pt idx="144">
                  <c:v>0.64235447754257802</c:v>
                </c:pt>
                <c:pt idx="145">
                  <c:v>0.54724756696762777</c:v>
                </c:pt>
                <c:pt idx="146">
                  <c:v>0.45568694234406565</c:v>
                </c:pt>
                <c:pt idx="147">
                  <c:v>0.36858744716721181</c:v>
                </c:pt>
                <c:pt idx="148">
                  <c:v>0.28681935080160814</c:v>
                </c:pt>
                <c:pt idx="149">
                  <c:v>0.21119965303720056</c:v>
                </c:pt>
                <c:pt idx="150">
                  <c:v>0.1424839208975025</c:v>
                </c:pt>
                <c:pt idx="151">
                  <c:v>8.1358739263652557E-2</c:v>
                </c:pt>
                <c:pt idx="152">
                  <c:v>2.843485074523755E-2</c:v>
                </c:pt>
                <c:pt idx="153">
                  <c:v>-1.5758946657978279E-2</c:v>
                </c:pt>
                <c:pt idx="154">
                  <c:v>-5.0781083130868931E-2</c:v>
                </c:pt>
                <c:pt idx="155">
                  <c:v>-7.6281629062576628E-2</c:v>
                </c:pt>
                <c:pt idx="156">
                  <c:v>-9.2005791427511419E-2</c:v>
                </c:pt>
                <c:pt idx="157">
                  <c:v>-9.7796459593040064E-2</c:v>
                </c:pt>
                <c:pt idx="158">
                  <c:v>-9.3595775116992797E-2</c:v>
                </c:pt>
                <c:pt idx="159">
                  <c:v>-7.9445709850092694E-2</c:v>
                </c:pt>
                <c:pt idx="160">
                  <c:v>-5.5487646567096927E-2</c:v>
                </c:pt>
                <c:pt idx="161">
                  <c:v>-2.1960966316846409E-2</c:v>
                </c:pt>
                <c:pt idx="162">
                  <c:v>2.0799343394046321E-2</c:v>
                </c:pt>
                <c:pt idx="163">
                  <c:v>7.2366035685628605E-2</c:v>
                </c:pt>
                <c:pt idx="164">
                  <c:v>0.13222387321420515</c:v>
                </c:pt>
                <c:pt idx="165">
                  <c:v>0.19977477625356066</c:v>
                </c:pt>
                <c:pt idx="166">
                  <c:v>0.27434379850988588</c:v>
                </c:pt>
                <c:pt idx="167">
                  <c:v>0.35518587096203713</c:v>
                </c:pt>
                <c:pt idx="168">
                  <c:v>0.44149324634490861</c:v>
                </c:pt>
                <c:pt idx="169">
                  <c:v>0.5324035698931</c:v>
                </c:pt>
                <c:pt idx="170">
                  <c:v>0.62700849570467532</c:v>
                </c:pt>
                <c:pt idx="171">
                  <c:v>0.72436276263315591</c:v>
                </c:pt>
                <c:pt idx="172">
                  <c:v>0.82349363902443451</c:v>
                </c:pt>
                <c:pt idx="173">
                  <c:v>0.92341064192992062</c:v>
                </c:pt>
                <c:pt idx="174">
                  <c:v>1.0231154336847526</c:v>
                </c:pt>
                <c:pt idx="175">
                  <c:v>1.1216117969677379</c:v>
                </c:pt>
                <c:pt idx="176">
                  <c:v>1.2179155886755226</c:v>
                </c:pt>
                <c:pt idx="177">
                  <c:v>1.3110645731551631</c:v>
                </c:pt>
                <c:pt idx="178">
                  <c:v>1.4001280365446995</c:v>
                </c:pt>
                <c:pt idx="179">
                  <c:v>1.4842160861584104</c:v>
                </c:pt>
                <c:pt idx="180">
                  <c:v>1.5624885420003691</c:v>
                </c:pt>
                <c:pt idx="181">
                  <c:v>1.6341633315652366</c:v>
                </c:pt>
                <c:pt idx="182">
                  <c:v>1.6985243040482163</c:v>
                </c:pt>
                <c:pt idx="183">
                  <c:v>1.7549283858871672</c:v>
                </c:pt>
                <c:pt idx="184">
                  <c:v>1.8028120061410648</c:v>
                </c:pt>
                <c:pt idx="185">
                  <c:v>1.841696727504553</c:v>
                </c:pt>
                <c:pt idx="186">
                  <c:v>1.8711940266953477</c:v>
                </c:pt>
                <c:pt idx="187">
                  <c:v>1.8910091764504449</c:v>
                </c:pt>
                <c:pt idx="188">
                  <c:v>1.9009441903435096</c:v>
                </c:pt>
                <c:pt idx="189">
                  <c:v>1.900899800999801</c:v>
                </c:pt>
                <c:pt idx="190">
                  <c:v>1.8908764519429688</c:v>
                </c:pt>
                <c:pt idx="191">
                  <c:v>1.8709742931635096</c:v>
                </c:pt>
                <c:pt idx="192">
                  <c:v>1.8413921804531692</c:v>
                </c:pt>
                <c:pt idx="193">
                  <c:v>1.8024256885036025</c:v>
                </c:pt>
                <c:pt idx="194">
                  <c:v>1.7544641576217601</c:v>
                </c:pt>
                <c:pt idx="195">
                  <c:v>1.6979868035702392</c:v>
                </c:pt>
                <c:pt idx="196">
                  <c:v>1.6335579294017912</c:v>
                </c:pt>
                <c:pt idx="197">
                  <c:v>1.5618212871297534</c:v>
                </c:pt>
                <c:pt idx="198">
                  <c:v>1.4834936455707264</c:v>
                </c:pt>
                <c:pt idx="199">
                  <c:v>1.3993576286274925</c:v>
                </c:pt>
                <c:pt idx="200">
                  <c:v>1.3102538955696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2CEA-411F-B3CE-A94477EA2726}"/>
            </c:ext>
          </c:extLst>
        </c:ser>
        <c:ser>
          <c:idx val="84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 Video - f1'!$CH$17:$CH$217</c:f>
              <c:numCache>
                <c:formatCode>General</c:formatCode>
                <c:ptCount val="201"/>
                <c:pt idx="0">
                  <c:v>1.8545989080882879</c:v>
                </c:pt>
                <c:pt idx="1">
                  <c:v>1.8496030733663136</c:v>
                </c:pt>
                <c:pt idx="2">
                  <c:v>1.8346654859295295</c:v>
                </c:pt>
                <c:pt idx="3">
                  <c:v>1.8099353972138938</c:v>
                </c:pt>
                <c:pt idx="4">
                  <c:v>1.775659902091173</c:v>
                </c:pt>
                <c:pt idx="5">
                  <c:v>1.7321814699786606</c:v>
                </c:pt>
                <c:pt idx="6">
                  <c:v>1.6799345229979661</c:v>
                </c:pt>
                <c:pt idx="7">
                  <c:v>1.6194410953727765</c:v>
                </c:pt>
                <c:pt idx="8">
                  <c:v>1.5513056174354534</c:v>
                </c:pt>
                <c:pt idx="9">
                  <c:v>1.4762088763589523</c:v>
                </c:pt>
                <c:pt idx="10">
                  <c:v>1.3949012139564276</c:v>
                </c:pt>
                <c:pt idx="11">
                  <c:v>1.3081950295138653</c:v>
                </c:pt>
                <c:pt idx="12">
                  <c:v>1.2169566625649615</c:v>
                </c:pt>
                <c:pt idx="13">
                  <c:v>1.1220977367128753</c:v>
                </c:pt>
                <c:pt idx="14">
                  <c:v>1.0245660509885286</c:v>
                </c:pt>
                <c:pt idx="15">
                  <c:v>0.92533610975599057</c:v>
                </c:pt>
                <c:pt idx="16">
                  <c:v>0.82539938578699878</c:v>
                </c:pt>
                <c:pt idx="17">
                  <c:v>0.72575441379276273</c:v>
                </c:pt>
                <c:pt idx="18">
                  <c:v>0.62739681339520037</c:v>
                </c:pt>
                <c:pt idx="19">
                  <c:v>0.5313093412247839</c:v>
                </c:pt>
                <c:pt idx="20">
                  <c:v>0.43845207154114507</c:v>
                </c:pt>
                <c:pt idx="21">
                  <c:v>0.34975280348842996</c:v>
                </c:pt>
                <c:pt idx="22">
                  <c:v>0.26609779083294161</c:v>
                </c:pt>
                <c:pt idx="23">
                  <c:v>0.1883228868084631</c:v>
                </c:pt>
                <c:pt idx="24">
                  <c:v>0.11720519254704187</c:v>
                </c:pt>
                <c:pt idx="25">
                  <c:v>5.3455292541353616E-2</c:v>
                </c:pt>
                <c:pt idx="26">
                  <c:v>-2.2898452806598968E-3</c:v>
                </c:pt>
                <c:pt idx="27">
                  <c:v>-4.9473233928773785E-2</c:v>
                </c:pt>
                <c:pt idx="28">
                  <c:v>-8.7623432580370642E-2</c:v>
                </c:pt>
                <c:pt idx="29">
                  <c:v>-0.1163592570613029</c:v>
                </c:pt>
                <c:pt idx="30">
                  <c:v>-0.13539358851215777</c:v>
                </c:pt>
                <c:pt idx="31">
                  <c:v>-0.14453624218499161</c:v>
                </c:pt>
                <c:pt idx="32">
                  <c:v>-0.14369586770646514</c:v>
                </c:pt>
                <c:pt idx="33">
                  <c:v>-0.13288086182057679</c:v>
                </c:pt>
                <c:pt idx="34">
                  <c:v>-0.11219928449117267</c:v>
                </c:pt>
                <c:pt idx="35">
                  <c:v>-8.1857779202507808E-2</c:v>
                </c:pt>
                <c:pt idx="36">
                  <c:v>-4.2159508245858346E-2</c:v>
                </c:pt>
                <c:pt idx="37">
                  <c:v>6.4988763778807135E-3</c:v>
                </c:pt>
                <c:pt idx="38">
                  <c:v>6.3631196173872362E-2</c:v>
                </c:pt>
                <c:pt idx="39">
                  <c:v>0.12866660388814921</c:v>
                </c:pt>
                <c:pt idx="40">
                  <c:v>0.20095528722467726</c:v>
                </c:pt>
                <c:pt idx="41">
                  <c:v>0.27977496155502013</c:v>
                </c:pt>
                <c:pt idx="42">
                  <c:v>0.36433808674758922</c:v>
                </c:pt>
                <c:pt idx="43">
                  <c:v>0.45379973600831325</c:v>
                </c:pt>
                <c:pt idx="44">
                  <c:v>0.54726603810986851</c:v>
                </c:pt>
                <c:pt idx="45">
                  <c:v>0.64380310865750823</c:v>
                </c:pt>
                <c:pt idx="46">
                  <c:v>0.74244638115323303</c:v>
                </c:pt>
                <c:pt idx="47">
                  <c:v>0.8422102446253964</c:v>
                </c:pt>
                <c:pt idx="48">
                  <c:v>0.94209789152773338</c:v>
                </c:pt>
                <c:pt idx="49">
                  <c:v>1.041111277510862</c:v>
                </c:pt>
                <c:pt idx="50">
                  <c:v>1.1382610935515125</c:v>
                </c:pt>
                <c:pt idx="51">
                  <c:v>1.2325766508012665</c:v>
                </c:pt>
                <c:pt idx="52">
                  <c:v>1.3231155793886626</c:v>
                </c:pt>
                <c:pt idx="53">
                  <c:v>1.4089732442674463</c:v>
                </c:pt>
                <c:pt idx="54">
                  <c:v>1.4892917840309199</c:v>
                </c:pt>
                <c:pt idx="55">
                  <c:v>1.5632686823795454</c:v>
                </c:pt>
                <c:pt idx="56">
                  <c:v>1.6301647865985351</c:v>
                </c:pt>
                <c:pt idx="57">
                  <c:v>1.6893116929274452</c:v>
                </c:pt>
                <c:pt idx="58">
                  <c:v>1.7401184250296047</c:v>
                </c:pt>
                <c:pt idx="59">
                  <c:v>1.7820773388323219</c:v>
                </c:pt>
                <c:pt idx="60">
                  <c:v>1.8147691947386524</c:v>
                </c:pt>
                <c:pt idx="61">
                  <c:v>1.8378673465308715</c:v>
                </c:pt>
                <c:pt idx="62">
                  <c:v>1.8511410051115047</c:v>
                </c:pt>
                <c:pt idx="63">
                  <c:v>1.8544575444717031</c:v>
                </c:pt>
                <c:pt idx="64">
                  <c:v>1.8477838268464812</c:v>
                </c:pt>
                <c:pt idx="65">
                  <c:v>1.8311865338163129</c:v>
                </c:pt>
                <c:pt idx="66">
                  <c:v>1.8048315000468196</c:v>
                </c:pt>
                <c:pt idx="67">
                  <c:v>1.7689820563236105</c:v>
                </c:pt>
                <c:pt idx="68">
                  <c:v>1.723996398438117</c:v>
                </c:pt>
                <c:pt idx="69">
                  <c:v>1.6703240082136499</c:v>
                </c:pt>
                <c:pt idx="70">
                  <c:v>1.6085011624315984</c:v>
                </c:pt>
                <c:pt idx="71">
                  <c:v>1.5391455745311009</c:v>
                </c:pt>
                <c:pt idx="72">
                  <c:v>1.4629502226205502</c:v>
                </c:pt>
                <c:pt idx="73">
                  <c:v>1.3806764254694015</c:v>
                </c:pt>
                <c:pt idx="74">
                  <c:v>1.2931462356626877</c:v>
                </c:pt>
                <c:pt idx="75">
                  <c:v>1.2012342259233237</c:v>
                </c:pt>
                <c:pt idx="76">
                  <c:v>1.1058587506705539</c:v>
                </c:pt>
                <c:pt idx="77">
                  <c:v>1.0079727701261636</c:v>
                </c:pt>
                <c:pt idx="78">
                  <c:v>0.90855432865094921</c:v>
                </c:pt>
                <c:pt idx="79">
                  <c:v>0.80859678244876332</c:v>
                </c:pt>
                <c:pt idx="80">
                  <c:v>0.70909887427968665</c:v>
                </c:pt>
                <c:pt idx="81">
                  <c:v>0.61105475435250878</c:v>
                </c:pt>
                <c:pt idx="82">
                  <c:v>0.51544404710446501</c:v>
                </c:pt>
                <c:pt idx="83">
                  <c:v>0.42322206311767985</c:v>
                </c:pt>
                <c:pt idx="84">
                  <c:v>0.3353102539716144</c:v>
                </c:pt>
                <c:pt idx="85">
                  <c:v>0.25258700540347556</c:v>
                </c:pt>
                <c:pt idx="86">
                  <c:v>0.17587886076828585</c:v>
                </c:pt>
                <c:pt idx="87">
                  <c:v>0.10595226249089862</c:v>
                </c:pt>
                <c:pt idx="88">
                  <c:v>4.350589402664129E-2</c:v>
                </c:pt>
                <c:pt idx="89">
                  <c:v>-1.0836301152816308E-2</c:v>
                </c:pt>
                <c:pt idx="90">
                  <c:v>-5.6531353796382522E-2</c:v>
                </c:pt>
                <c:pt idx="91">
                  <c:v>-9.3122694042818921E-2</c:v>
                </c:pt>
                <c:pt idx="92">
                  <c:v>-0.12024471331587216</c:v>
                </c:pt>
                <c:pt idx="93">
                  <c:v>-0.13762641736431347</c:v>
                </c:pt>
                <c:pt idx="94">
                  <c:v>-0.14509413394691817</c:v>
                </c:pt>
                <c:pt idx="95">
                  <c:v>-0.14257324810809191</c:v>
                </c:pt>
                <c:pt idx="96">
                  <c:v>-0.13008894770584223</c:v>
                </c:pt>
                <c:pt idx="97">
                  <c:v>-0.10776597174302716</c:v>
                </c:pt>
                <c:pt idx="98">
                  <c:v>-7.5827364016472498E-2</c:v>
                </c:pt>
                <c:pt idx="99">
                  <c:v>-3.4592244537081984E-2</c:v>
                </c:pt>
                <c:pt idx="100">
                  <c:v>1.5527379011824771E-2</c:v>
                </c:pt>
                <c:pt idx="101">
                  <c:v>7.4030727919091932E-2</c:v>
                </c:pt>
                <c:pt idx="102">
                  <c:v>0.14033325606107394</c:v>
                </c:pt>
                <c:pt idx="103">
                  <c:v>0.21377249049327818</c:v>
                </c:pt>
                <c:pt idx="104">
                  <c:v>0.29361465066104142</c:v>
                </c:pt>
                <c:pt idx="105">
                  <c:v>0.3790619800922766</c:v>
                </c:pt>
                <c:pt idx="106">
                  <c:v>0.46926071731643854</c:v>
                </c:pt>
                <c:pt idx="107">
                  <c:v>0.56330962636692195</c:v>
                </c:pt>
                <c:pt idx="108">
                  <c:v>0.66026900163293045</c:v>
                </c:pt>
                <c:pt idx="109">
                  <c:v>0.75917005708731422</c:v>
                </c:pt>
                <c:pt idx="110">
                  <c:v>0.85902460607631559</c:v>
                </c:pt>
                <c:pt idx="111">
                  <c:v>0.95883493495396177</c:v>
                </c:pt>
                <c:pt idx="112">
                  <c:v>1.0576037719070157</c:v>
                </c:pt>
                <c:pt idx="113">
                  <c:v>1.1543442513652791</c:v>
                </c:pt>
                <c:pt idx="114">
                  <c:v>1.2480897744361559</c:v>
                </c:pt>
                <c:pt idx="115">
                  <c:v>1.337903666841272</c:v>
                </c:pt>
                <c:pt idx="116">
                  <c:v>1.422888537856241</c:v>
                </c:pt>
                <c:pt idx="117">
                  <c:v>1.5021952467421449</c:v>
                </c:pt>
                <c:pt idx="118">
                  <c:v>1.5750313870791079</c:v>
                </c:pt>
                <c:pt idx="119">
                  <c:v>1.6406692042293107</c:v>
                </c:pt>
                <c:pt idx="120">
                  <c:v>1.6984528668207657</c:v>
                </c:pt>
                <c:pt idx="121">
                  <c:v>1.7478050195975983</c:v>
                </c:pt>
                <c:pt idx="122">
                  <c:v>1.7882325521629157</c:v>
                </c:pt>
                <c:pt idx="123">
                  <c:v>1.8193315259748901</c:v>
                </c:pt>
                <c:pt idx="124">
                  <c:v>1.8407912103671467</c:v>
                </c:pt>
                <c:pt idx="125">
                  <c:v>1.8523971872668668</c:v>
                </c:pt>
                <c:pt idx="126">
                  <c:v>1.8540334935892937</c:v>
                </c:pt>
                <c:pt idx="127">
                  <c:v>1.845683779902545</c:v>
                </c:pt>
                <c:pt idx="128">
                  <c:v>1.8274314737857302</c:v>
                </c:pt>
                <c:pt idx="129">
                  <c:v>1.7994589462481585</c:v>
                </c:pt>
                <c:pt idx="130">
                  <c:v>1.7620456895384966</c:v>
                </c:pt>
                <c:pt idx="131">
                  <c:v>1.7155655245506098</c:v>
                </c:pt>
                <c:pt idx="132">
                  <c:v>1.6604828657287565</c:v>
                </c:pt>
                <c:pt idx="133">
                  <c:v>1.5973480807919787</c:v>
                </c:pt>
                <c:pt idx="134">
                  <c:v>1.5267919916417796</c:v>
                </c:pt>
                <c:pt idx="135">
                  <c:v>1.4495195713982056</c:v>
                </c:pt>
                <c:pt idx="136">
                  <c:v>1.3663029005414642</c:v>
                </c:pt>
                <c:pt idx="137">
                  <c:v>1.2779734525389823</c:v>
                </c:pt>
                <c:pt idx="138">
                  <c:v>1.1854137860373668</c:v>
                </c:pt>
                <c:pt idx="139">
                  <c:v>1.0895487266281438</c:v>
                </c:pt>
                <c:pt idx="140">
                  <c:v>0.99133612629615486</c:v>
                </c:pt>
                <c:pt idx="141">
                  <c:v>0.89175729287914796</c:v>
                </c:pt>
                <c:pt idx="142">
                  <c:v>0.79180718516423976</c:v>
                </c:pt>
                <c:pt idx="143">
                  <c:v>0.69248447158860471</c:v>
                </c:pt>
                <c:pt idx="144">
                  <c:v>0.59478155187456627</c:v>
                </c:pt>
                <c:pt idx="145">
                  <c:v>0.49967464129961608</c:v>
                </c:pt>
                <c:pt idx="146">
                  <c:v>0.40811401667605401</c:v>
                </c:pt>
                <c:pt idx="147">
                  <c:v>0.32101452149920018</c:v>
                </c:pt>
                <c:pt idx="148">
                  <c:v>0.23924642513359651</c:v>
                </c:pt>
                <c:pt idx="149">
                  <c:v>0.16362672736918893</c:v>
                </c:pt>
                <c:pt idx="150">
                  <c:v>9.4910995229490869E-2</c:v>
                </c:pt>
                <c:pt idx="151">
                  <c:v>3.3785813595640923E-2</c:v>
                </c:pt>
                <c:pt idx="152">
                  <c:v>-1.9138074922774084E-2</c:v>
                </c:pt>
                <c:pt idx="153">
                  <c:v>-6.3331872325989913E-2</c:v>
                </c:pt>
                <c:pt idx="154">
                  <c:v>-9.8354008798880566E-2</c:v>
                </c:pt>
                <c:pt idx="155">
                  <c:v>-0.12385455473058826</c:v>
                </c:pt>
                <c:pt idx="156">
                  <c:v>-0.13957871709552305</c:v>
                </c:pt>
                <c:pt idx="157">
                  <c:v>-0.1453693852610517</c:v>
                </c:pt>
                <c:pt idx="158">
                  <c:v>-0.14116870078500443</c:v>
                </c:pt>
                <c:pt idx="159">
                  <c:v>-0.12701863551810433</c:v>
                </c:pt>
                <c:pt idx="160">
                  <c:v>-0.10306057223510856</c:v>
                </c:pt>
                <c:pt idx="161">
                  <c:v>-6.9533891984858043E-2</c:v>
                </c:pt>
                <c:pt idx="162">
                  <c:v>-2.6773582273965313E-2</c:v>
                </c:pt>
                <c:pt idx="163">
                  <c:v>2.4793110017616971E-2</c:v>
                </c:pt>
                <c:pt idx="164">
                  <c:v>8.4650947546193511E-2</c:v>
                </c:pt>
                <c:pt idx="165">
                  <c:v>0.15220185058554903</c:v>
                </c:pt>
                <c:pt idx="166">
                  <c:v>0.22677087284187425</c:v>
                </c:pt>
                <c:pt idx="167">
                  <c:v>0.3076129452940255</c:v>
                </c:pt>
                <c:pt idx="168">
                  <c:v>0.39392032067689697</c:v>
                </c:pt>
                <c:pt idx="169">
                  <c:v>0.48483064422508831</c:v>
                </c:pt>
                <c:pt idx="170">
                  <c:v>0.57943557003666357</c:v>
                </c:pt>
                <c:pt idx="171">
                  <c:v>0.67678983696514428</c:v>
                </c:pt>
                <c:pt idx="172">
                  <c:v>0.77592071335642299</c:v>
                </c:pt>
                <c:pt idx="173">
                  <c:v>0.87583771626190898</c:v>
                </c:pt>
                <c:pt idx="174">
                  <c:v>0.97554250801674081</c:v>
                </c:pt>
                <c:pt idx="175">
                  <c:v>1.0740388712997264</c:v>
                </c:pt>
                <c:pt idx="176">
                  <c:v>1.1703426630075109</c:v>
                </c:pt>
                <c:pt idx="177">
                  <c:v>1.2634916474871516</c:v>
                </c:pt>
                <c:pt idx="178">
                  <c:v>1.352555110876688</c:v>
                </c:pt>
                <c:pt idx="179">
                  <c:v>1.4366431604903989</c:v>
                </c:pt>
                <c:pt idx="180">
                  <c:v>1.5149156163323574</c:v>
                </c:pt>
                <c:pt idx="181">
                  <c:v>1.5865904058972249</c:v>
                </c:pt>
                <c:pt idx="182">
                  <c:v>1.6509513783802046</c:v>
                </c:pt>
                <c:pt idx="183">
                  <c:v>1.7073554602191554</c:v>
                </c:pt>
                <c:pt idx="184">
                  <c:v>1.7552390804730531</c:v>
                </c:pt>
                <c:pt idx="185">
                  <c:v>1.7941238018365415</c:v>
                </c:pt>
                <c:pt idx="186">
                  <c:v>1.823621101027336</c:v>
                </c:pt>
                <c:pt idx="187">
                  <c:v>1.8434362507824331</c:v>
                </c:pt>
                <c:pt idx="188">
                  <c:v>1.8533712646754981</c:v>
                </c:pt>
                <c:pt idx="189">
                  <c:v>1.8533268753317895</c:v>
                </c:pt>
                <c:pt idx="190">
                  <c:v>1.8433035262749571</c:v>
                </c:pt>
                <c:pt idx="191">
                  <c:v>1.8234013674954981</c:v>
                </c:pt>
                <c:pt idx="192">
                  <c:v>1.7938192547851575</c:v>
                </c:pt>
                <c:pt idx="193">
                  <c:v>1.7548527628355908</c:v>
                </c:pt>
                <c:pt idx="194">
                  <c:v>1.7068912319537484</c:v>
                </c:pt>
                <c:pt idx="195">
                  <c:v>1.6504138779022277</c:v>
                </c:pt>
                <c:pt idx="196">
                  <c:v>1.5859850037337797</c:v>
                </c:pt>
                <c:pt idx="197">
                  <c:v>1.5142483614617417</c:v>
                </c:pt>
                <c:pt idx="198">
                  <c:v>1.4359207199027149</c:v>
                </c:pt>
                <c:pt idx="199">
                  <c:v>1.3517847029594807</c:v>
                </c:pt>
                <c:pt idx="200">
                  <c:v>1.262680969901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2CEA-411F-B3CE-A94477EA2726}"/>
            </c:ext>
          </c:extLst>
        </c:ser>
        <c:ser>
          <c:idx val="85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2 Video - f1'!$CI$17:$CI$217</c:f>
              <c:numCache>
                <c:formatCode>General</c:formatCode>
                <c:ptCount val="201"/>
                <c:pt idx="0">
                  <c:v>1.7984871126234987</c:v>
                </c:pt>
                <c:pt idx="1">
                  <c:v>1.7934912779015246</c:v>
                </c:pt>
                <c:pt idx="2">
                  <c:v>1.7785536904647405</c:v>
                </c:pt>
                <c:pt idx="3">
                  <c:v>1.7538236017491049</c:v>
                </c:pt>
                <c:pt idx="4">
                  <c:v>1.7195481066263838</c:v>
                </c:pt>
                <c:pt idx="5">
                  <c:v>1.6760696745138715</c:v>
                </c:pt>
                <c:pt idx="6">
                  <c:v>1.6238227275331771</c:v>
                </c:pt>
                <c:pt idx="7">
                  <c:v>1.5633292999079873</c:v>
                </c:pt>
                <c:pt idx="8">
                  <c:v>1.4951938219706644</c:v>
                </c:pt>
                <c:pt idx="9">
                  <c:v>1.4200970808941633</c:v>
                </c:pt>
                <c:pt idx="10">
                  <c:v>1.3387894184916385</c:v>
                </c:pt>
                <c:pt idx="11">
                  <c:v>1.2520832340490764</c:v>
                </c:pt>
                <c:pt idx="12">
                  <c:v>1.1608448671001725</c:v>
                </c:pt>
                <c:pt idx="13">
                  <c:v>1.0659859412480861</c:v>
                </c:pt>
                <c:pt idx="14">
                  <c:v>0.96845425552373965</c:v>
                </c:pt>
                <c:pt idx="15">
                  <c:v>0.86922431429120151</c:v>
                </c:pt>
                <c:pt idx="16">
                  <c:v>0.76928759032220972</c:v>
                </c:pt>
                <c:pt idx="17">
                  <c:v>0.66964261832797378</c:v>
                </c:pt>
                <c:pt idx="18">
                  <c:v>0.57128501793041131</c:v>
                </c:pt>
                <c:pt idx="19">
                  <c:v>0.47519754575999484</c:v>
                </c:pt>
                <c:pt idx="20">
                  <c:v>0.38234027607635601</c:v>
                </c:pt>
                <c:pt idx="21">
                  <c:v>0.2936410080236409</c:v>
                </c:pt>
                <c:pt idx="22">
                  <c:v>0.20998599536815254</c:v>
                </c:pt>
                <c:pt idx="23">
                  <c:v>0.13221109134367404</c:v>
                </c:pt>
                <c:pt idx="24">
                  <c:v>6.1093397082252809E-2</c:v>
                </c:pt>
                <c:pt idx="25">
                  <c:v>-2.6565029234354443E-3</c:v>
                </c:pt>
                <c:pt idx="26">
                  <c:v>-5.8401640745448957E-2</c:v>
                </c:pt>
                <c:pt idx="27">
                  <c:v>-0.10558502939356285</c:v>
                </c:pt>
                <c:pt idx="28">
                  <c:v>-0.1437352280451597</c:v>
                </c:pt>
                <c:pt idx="29">
                  <c:v>-0.17247105252609196</c:v>
                </c:pt>
                <c:pt idx="30">
                  <c:v>-0.19150538397694683</c:v>
                </c:pt>
                <c:pt idx="31">
                  <c:v>-0.20064803764978068</c:v>
                </c:pt>
                <c:pt idx="32">
                  <c:v>-0.1998076631712542</c:v>
                </c:pt>
                <c:pt idx="33">
                  <c:v>-0.18899265728536585</c:v>
                </c:pt>
                <c:pt idx="34">
                  <c:v>-0.16831107995596173</c:v>
                </c:pt>
                <c:pt idx="35">
                  <c:v>-0.13796957466729687</c:v>
                </c:pt>
                <c:pt idx="36">
                  <c:v>-9.8271303710647406E-2</c:v>
                </c:pt>
                <c:pt idx="37">
                  <c:v>-4.9612919086908347E-2</c:v>
                </c:pt>
                <c:pt idx="38">
                  <c:v>7.5194007090833015E-3</c:v>
                </c:pt>
                <c:pt idx="39">
                  <c:v>7.2554808423360151E-2</c:v>
                </c:pt>
                <c:pt idx="40">
                  <c:v>0.1448434917598882</c:v>
                </c:pt>
                <c:pt idx="41">
                  <c:v>0.22366316609023107</c:v>
                </c:pt>
                <c:pt idx="42">
                  <c:v>0.30822629128280016</c:v>
                </c:pt>
                <c:pt idx="43">
                  <c:v>0.39768794054352419</c:v>
                </c:pt>
                <c:pt idx="44">
                  <c:v>0.49115424264507945</c:v>
                </c:pt>
                <c:pt idx="45">
                  <c:v>0.58769131319271906</c:v>
                </c:pt>
                <c:pt idx="46">
                  <c:v>0.68633458568844397</c:v>
                </c:pt>
                <c:pt idx="47">
                  <c:v>0.78609844916060734</c:v>
                </c:pt>
                <c:pt idx="48">
                  <c:v>0.88598609606294432</c:v>
                </c:pt>
                <c:pt idx="49">
                  <c:v>0.98499948204607279</c:v>
                </c:pt>
                <c:pt idx="50">
                  <c:v>1.0821492980867233</c:v>
                </c:pt>
                <c:pt idx="51">
                  <c:v>1.1764648553364774</c:v>
                </c:pt>
                <c:pt idx="52">
                  <c:v>1.2670037839238737</c:v>
                </c:pt>
                <c:pt idx="53">
                  <c:v>1.3528614488026574</c:v>
                </c:pt>
                <c:pt idx="54">
                  <c:v>1.4331799885661307</c:v>
                </c:pt>
                <c:pt idx="55">
                  <c:v>1.5071568869147565</c:v>
                </c:pt>
                <c:pt idx="56">
                  <c:v>1.5740529911337462</c:v>
                </c:pt>
                <c:pt idx="57">
                  <c:v>1.633199897462656</c:v>
                </c:pt>
                <c:pt idx="58">
                  <c:v>1.6840066295648155</c:v>
                </c:pt>
                <c:pt idx="59">
                  <c:v>1.7259655433675327</c:v>
                </c:pt>
                <c:pt idx="60">
                  <c:v>1.7586573992738632</c:v>
                </c:pt>
                <c:pt idx="61">
                  <c:v>1.7817555510660825</c:v>
                </c:pt>
                <c:pt idx="62">
                  <c:v>1.7950292096467158</c:v>
                </c:pt>
                <c:pt idx="63">
                  <c:v>1.7983457490069141</c:v>
                </c:pt>
                <c:pt idx="64">
                  <c:v>1.7916720313816923</c:v>
                </c:pt>
                <c:pt idx="65">
                  <c:v>1.775074738351524</c:v>
                </c:pt>
                <c:pt idx="66">
                  <c:v>1.7487197045820306</c:v>
                </c:pt>
                <c:pt idx="67">
                  <c:v>1.7128702608588213</c:v>
                </c:pt>
                <c:pt idx="68">
                  <c:v>1.6678846029733281</c:v>
                </c:pt>
                <c:pt idx="69">
                  <c:v>1.614212212748861</c:v>
                </c:pt>
                <c:pt idx="70">
                  <c:v>1.5523893669668092</c:v>
                </c:pt>
                <c:pt idx="71">
                  <c:v>1.4830337790663117</c:v>
                </c:pt>
                <c:pt idx="72">
                  <c:v>1.406838427155761</c:v>
                </c:pt>
                <c:pt idx="73">
                  <c:v>1.3245646300046126</c:v>
                </c:pt>
                <c:pt idx="74">
                  <c:v>1.2370344401978988</c:v>
                </c:pt>
                <c:pt idx="75">
                  <c:v>1.1451224304585346</c:v>
                </c:pt>
                <c:pt idx="76">
                  <c:v>1.0497469552057648</c:v>
                </c:pt>
                <c:pt idx="77">
                  <c:v>0.95186097466137454</c:v>
                </c:pt>
                <c:pt idx="78">
                  <c:v>0.85244253318616003</c:v>
                </c:pt>
                <c:pt idx="79">
                  <c:v>0.75248498698397426</c:v>
                </c:pt>
                <c:pt idx="80">
                  <c:v>0.65298707881489759</c:v>
                </c:pt>
                <c:pt idx="81">
                  <c:v>0.55494295888771972</c:v>
                </c:pt>
                <c:pt idx="82">
                  <c:v>0.45933225163967595</c:v>
                </c:pt>
                <c:pt idx="83">
                  <c:v>0.36711026765289079</c:v>
                </c:pt>
                <c:pt idx="84">
                  <c:v>0.27919845850682534</c:v>
                </c:pt>
                <c:pt idx="85">
                  <c:v>0.1964752099386865</c:v>
                </c:pt>
                <c:pt idx="86">
                  <c:v>0.11976706530349679</c:v>
                </c:pt>
                <c:pt idx="87">
                  <c:v>4.9840467026109558E-2</c:v>
                </c:pt>
                <c:pt idx="88">
                  <c:v>-1.2605901438147771E-2</c:v>
                </c:pt>
                <c:pt idx="89">
                  <c:v>-6.6948096617605368E-2</c:v>
                </c:pt>
                <c:pt idx="90">
                  <c:v>-0.11264314926117158</c:v>
                </c:pt>
                <c:pt idx="91">
                  <c:v>-0.14923448950760798</c:v>
                </c:pt>
                <c:pt idx="92">
                  <c:v>-0.17635650878066123</c:v>
                </c:pt>
                <c:pt idx="93">
                  <c:v>-0.19373821282910253</c:v>
                </c:pt>
                <c:pt idx="94">
                  <c:v>-0.20120592941170723</c:v>
                </c:pt>
                <c:pt idx="95">
                  <c:v>-0.19868504357288097</c:v>
                </c:pt>
                <c:pt idx="96">
                  <c:v>-0.18620074317063129</c:v>
                </c:pt>
                <c:pt idx="97">
                  <c:v>-0.16387776720781622</c:v>
                </c:pt>
                <c:pt idx="98">
                  <c:v>-0.13193915948126156</c:v>
                </c:pt>
                <c:pt idx="99">
                  <c:v>-9.0704040001871045E-2</c:v>
                </c:pt>
                <c:pt idx="100">
                  <c:v>-4.0584416452964289E-2</c:v>
                </c:pt>
                <c:pt idx="101">
                  <c:v>1.7918932454302872E-2</c:v>
                </c:pt>
                <c:pt idx="102">
                  <c:v>8.4221460596284881E-2</c:v>
                </c:pt>
                <c:pt idx="103">
                  <c:v>0.15766069502848912</c:v>
                </c:pt>
                <c:pt idx="104">
                  <c:v>0.23750285519625236</c:v>
                </c:pt>
                <c:pt idx="105">
                  <c:v>0.32295018462748754</c:v>
                </c:pt>
                <c:pt idx="106">
                  <c:v>0.41314892185164948</c:v>
                </c:pt>
                <c:pt idx="107">
                  <c:v>0.50719783090213288</c:v>
                </c:pt>
                <c:pt idx="108">
                  <c:v>0.60415720616814139</c:v>
                </c:pt>
                <c:pt idx="109">
                  <c:v>0.70305826162252516</c:v>
                </c:pt>
                <c:pt idx="110">
                  <c:v>0.80291281061152653</c:v>
                </c:pt>
                <c:pt idx="111">
                  <c:v>0.90272313948917271</c:v>
                </c:pt>
                <c:pt idx="112">
                  <c:v>1.0014919764422265</c:v>
                </c:pt>
                <c:pt idx="113">
                  <c:v>1.0982324559004901</c:v>
                </c:pt>
                <c:pt idx="114">
                  <c:v>1.1919779789713669</c:v>
                </c:pt>
                <c:pt idx="115">
                  <c:v>1.2817918713764829</c:v>
                </c:pt>
                <c:pt idx="116">
                  <c:v>1.3667767423914521</c:v>
                </c:pt>
                <c:pt idx="117">
                  <c:v>1.4460834512773557</c:v>
                </c:pt>
                <c:pt idx="118">
                  <c:v>1.518919591614319</c:v>
                </c:pt>
                <c:pt idx="119">
                  <c:v>1.5845574087645216</c:v>
                </c:pt>
                <c:pt idx="120">
                  <c:v>1.6423410713559767</c:v>
                </c:pt>
                <c:pt idx="121">
                  <c:v>1.6916932241328093</c:v>
                </c:pt>
                <c:pt idx="122">
                  <c:v>1.7321207566981265</c:v>
                </c:pt>
                <c:pt idx="123">
                  <c:v>1.7632197305101012</c:v>
                </c:pt>
                <c:pt idx="124">
                  <c:v>1.7846794149023577</c:v>
                </c:pt>
                <c:pt idx="125">
                  <c:v>1.7962853918020776</c:v>
                </c:pt>
                <c:pt idx="126">
                  <c:v>1.7979216981245045</c:v>
                </c:pt>
                <c:pt idx="127">
                  <c:v>1.7895719844377558</c:v>
                </c:pt>
                <c:pt idx="128">
                  <c:v>1.7713196783209413</c:v>
                </c:pt>
                <c:pt idx="129">
                  <c:v>1.7433471507833693</c:v>
                </c:pt>
                <c:pt idx="130">
                  <c:v>1.7059338940737077</c:v>
                </c:pt>
                <c:pt idx="131">
                  <c:v>1.6594537290858207</c:v>
                </c:pt>
                <c:pt idx="132">
                  <c:v>1.6043710702639675</c:v>
                </c:pt>
                <c:pt idx="133">
                  <c:v>1.5412362853271897</c:v>
                </c:pt>
                <c:pt idx="134">
                  <c:v>1.4706801961769904</c:v>
                </c:pt>
                <c:pt idx="135">
                  <c:v>1.3934077759334165</c:v>
                </c:pt>
                <c:pt idx="136">
                  <c:v>1.3101911050766752</c:v>
                </c:pt>
                <c:pt idx="137">
                  <c:v>1.2218616570741934</c:v>
                </c:pt>
                <c:pt idx="138">
                  <c:v>1.1293019905725776</c:v>
                </c:pt>
                <c:pt idx="139">
                  <c:v>1.0334369311633547</c:v>
                </c:pt>
                <c:pt idx="140">
                  <c:v>0.9352243308313658</c:v>
                </c:pt>
                <c:pt idx="141">
                  <c:v>0.8356454974143589</c:v>
                </c:pt>
                <c:pt idx="142">
                  <c:v>0.7356953896994507</c:v>
                </c:pt>
                <c:pt idx="143">
                  <c:v>0.63637267612381554</c:v>
                </c:pt>
                <c:pt idx="144">
                  <c:v>0.53866975640977732</c:v>
                </c:pt>
                <c:pt idx="145">
                  <c:v>0.44356284583482702</c:v>
                </c:pt>
                <c:pt idx="146">
                  <c:v>0.35200222121126495</c:v>
                </c:pt>
                <c:pt idx="147">
                  <c:v>0.26490272603441112</c:v>
                </c:pt>
                <c:pt idx="148">
                  <c:v>0.18313462966880745</c:v>
                </c:pt>
                <c:pt idx="149">
                  <c:v>0.10751493190439987</c:v>
                </c:pt>
                <c:pt idx="150">
                  <c:v>3.8799199764701808E-2</c:v>
                </c:pt>
                <c:pt idx="151">
                  <c:v>-2.2325981869148137E-2</c:v>
                </c:pt>
                <c:pt idx="152">
                  <c:v>-7.5249870387563145E-2</c:v>
                </c:pt>
                <c:pt idx="153">
                  <c:v>-0.11944366779077897</c:v>
                </c:pt>
                <c:pt idx="154">
                  <c:v>-0.15446580426366963</c:v>
                </c:pt>
                <c:pt idx="155">
                  <c:v>-0.17996635019537732</c:v>
                </c:pt>
                <c:pt idx="156">
                  <c:v>-0.19569051256031211</c:v>
                </c:pt>
                <c:pt idx="157">
                  <c:v>-0.20148118072584076</c:v>
                </c:pt>
                <c:pt idx="158">
                  <c:v>-0.19728049624979349</c:v>
                </c:pt>
                <c:pt idx="159">
                  <c:v>-0.18313043098289339</c:v>
                </c:pt>
                <c:pt idx="160">
                  <c:v>-0.15917236769989762</c:v>
                </c:pt>
                <c:pt idx="161">
                  <c:v>-0.1256456874496471</c:v>
                </c:pt>
                <c:pt idx="162">
                  <c:v>-8.2885377738754373E-2</c:v>
                </c:pt>
                <c:pt idx="163">
                  <c:v>-3.131868544717209E-2</c:v>
                </c:pt>
                <c:pt idx="164">
                  <c:v>2.8539152081404451E-2</c:v>
                </c:pt>
                <c:pt idx="165">
                  <c:v>9.6090055120759965E-2</c:v>
                </c:pt>
                <c:pt idx="166">
                  <c:v>0.17065907737708519</c:v>
                </c:pt>
                <c:pt idx="167">
                  <c:v>0.25150114982923644</c:v>
                </c:pt>
                <c:pt idx="168">
                  <c:v>0.33780852521210791</c:v>
                </c:pt>
                <c:pt idx="169">
                  <c:v>0.42871884876029925</c:v>
                </c:pt>
                <c:pt idx="170">
                  <c:v>0.52332377457187462</c:v>
                </c:pt>
                <c:pt idx="171">
                  <c:v>0.62067804150035522</c:v>
                </c:pt>
                <c:pt idx="172">
                  <c:v>0.71980891789163381</c:v>
                </c:pt>
                <c:pt idx="173">
                  <c:v>0.81972592079711992</c:v>
                </c:pt>
                <c:pt idx="174">
                  <c:v>0.91943071255195175</c:v>
                </c:pt>
                <c:pt idx="175">
                  <c:v>1.0179270758349372</c:v>
                </c:pt>
                <c:pt idx="176">
                  <c:v>1.1142308675427219</c:v>
                </c:pt>
                <c:pt idx="177">
                  <c:v>1.2073798520223624</c:v>
                </c:pt>
                <c:pt idx="178">
                  <c:v>1.2964433154118988</c:v>
                </c:pt>
                <c:pt idx="179">
                  <c:v>1.3805313650256097</c:v>
                </c:pt>
                <c:pt idx="180">
                  <c:v>1.4588038208675682</c:v>
                </c:pt>
                <c:pt idx="181">
                  <c:v>1.5304786104324357</c:v>
                </c:pt>
                <c:pt idx="182">
                  <c:v>1.5948395829154154</c:v>
                </c:pt>
                <c:pt idx="183">
                  <c:v>1.6512436647543662</c:v>
                </c:pt>
                <c:pt idx="184">
                  <c:v>1.6991272850082642</c:v>
                </c:pt>
                <c:pt idx="185">
                  <c:v>1.7380120063717523</c:v>
                </c:pt>
                <c:pt idx="186">
                  <c:v>1.7675093055625468</c:v>
                </c:pt>
                <c:pt idx="187">
                  <c:v>1.7873244553176442</c:v>
                </c:pt>
                <c:pt idx="188">
                  <c:v>1.7972594692107089</c:v>
                </c:pt>
                <c:pt idx="189">
                  <c:v>1.7972150798670006</c:v>
                </c:pt>
                <c:pt idx="190">
                  <c:v>1.7871917308101679</c:v>
                </c:pt>
                <c:pt idx="191">
                  <c:v>1.7672895720307089</c:v>
                </c:pt>
                <c:pt idx="192">
                  <c:v>1.7377074593203683</c:v>
                </c:pt>
                <c:pt idx="193">
                  <c:v>1.6987409673708016</c:v>
                </c:pt>
                <c:pt idx="194">
                  <c:v>1.6507794364889594</c:v>
                </c:pt>
                <c:pt idx="195">
                  <c:v>1.5943020824374385</c:v>
                </c:pt>
                <c:pt idx="196">
                  <c:v>1.5298732082689908</c:v>
                </c:pt>
                <c:pt idx="197">
                  <c:v>1.4581365659969527</c:v>
                </c:pt>
                <c:pt idx="198">
                  <c:v>1.3798089244379259</c:v>
                </c:pt>
                <c:pt idx="199">
                  <c:v>1.2956729074946918</c:v>
                </c:pt>
                <c:pt idx="200">
                  <c:v>1.2065691744368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2CEA-411F-B3CE-A94477EA2726}"/>
            </c:ext>
          </c:extLst>
        </c:ser>
        <c:ser>
          <c:idx val="86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 Video - f1'!$CJ$17:$CJ$217</c:f>
              <c:numCache>
                <c:formatCode>General</c:formatCode>
                <c:ptCount val="201"/>
                <c:pt idx="0">
                  <c:v>1.734397097874123</c:v>
                </c:pt>
                <c:pt idx="1">
                  <c:v>1.7294012631521487</c:v>
                </c:pt>
                <c:pt idx="2">
                  <c:v>1.7144636757153646</c:v>
                </c:pt>
                <c:pt idx="3">
                  <c:v>1.689733586999729</c:v>
                </c:pt>
                <c:pt idx="4">
                  <c:v>1.6554580918770081</c:v>
                </c:pt>
                <c:pt idx="5">
                  <c:v>1.6119796597644958</c:v>
                </c:pt>
                <c:pt idx="6">
                  <c:v>1.5597327127838012</c:v>
                </c:pt>
                <c:pt idx="7">
                  <c:v>1.4992392851586116</c:v>
                </c:pt>
                <c:pt idx="8">
                  <c:v>1.4311038072212885</c:v>
                </c:pt>
                <c:pt idx="9">
                  <c:v>1.3560070661447874</c:v>
                </c:pt>
                <c:pt idx="10">
                  <c:v>1.2746994037422628</c:v>
                </c:pt>
                <c:pt idx="11">
                  <c:v>1.1879932192997005</c:v>
                </c:pt>
                <c:pt idx="12">
                  <c:v>1.0967548523507966</c:v>
                </c:pt>
                <c:pt idx="13">
                  <c:v>1.0018959264987104</c:v>
                </c:pt>
                <c:pt idx="14">
                  <c:v>0.90436424077436384</c:v>
                </c:pt>
                <c:pt idx="15">
                  <c:v>0.80513429954182569</c:v>
                </c:pt>
                <c:pt idx="16">
                  <c:v>0.70519757557283391</c:v>
                </c:pt>
                <c:pt idx="17">
                  <c:v>0.60555260357859786</c:v>
                </c:pt>
                <c:pt idx="18">
                  <c:v>0.5071950031810355</c:v>
                </c:pt>
                <c:pt idx="19">
                  <c:v>0.41110753101061903</c:v>
                </c:pt>
                <c:pt idx="20">
                  <c:v>0.3182502613269802</c:v>
                </c:pt>
                <c:pt idx="21">
                  <c:v>0.22955099327426509</c:v>
                </c:pt>
                <c:pt idx="22">
                  <c:v>0.14589598061877673</c:v>
                </c:pt>
                <c:pt idx="23">
                  <c:v>6.8121076594298224E-2</c:v>
                </c:pt>
                <c:pt idx="24">
                  <c:v>-2.9966176671230027E-3</c:v>
                </c:pt>
                <c:pt idx="25">
                  <c:v>-6.6746517672811256E-2</c:v>
                </c:pt>
                <c:pt idx="26">
                  <c:v>-0.12249165549482477</c:v>
                </c:pt>
                <c:pt idx="27">
                  <c:v>-0.16967504414293866</c:v>
                </c:pt>
                <c:pt idx="28">
                  <c:v>-0.20782524279453551</c:v>
                </c:pt>
                <c:pt idx="29">
                  <c:v>-0.23656106727546777</c:v>
                </c:pt>
                <c:pt idx="30">
                  <c:v>-0.25559539872632264</c:v>
                </c:pt>
                <c:pt idx="31">
                  <c:v>-0.26473805239915649</c:v>
                </c:pt>
                <c:pt idx="32">
                  <c:v>-0.26389767792063001</c:v>
                </c:pt>
                <c:pt idx="33">
                  <c:v>-0.25308267203474166</c:v>
                </c:pt>
                <c:pt idx="34">
                  <c:v>-0.23240109470533754</c:v>
                </c:pt>
                <c:pt idx="35">
                  <c:v>-0.20205958941667268</c:v>
                </c:pt>
                <c:pt idx="36">
                  <c:v>-0.16236131846002322</c:v>
                </c:pt>
                <c:pt idx="37">
                  <c:v>-0.11370293383628416</c:v>
                </c:pt>
                <c:pt idx="38">
                  <c:v>-5.6570614040292511E-2</c:v>
                </c:pt>
                <c:pt idx="39">
                  <c:v>8.4647936739843388E-3</c:v>
                </c:pt>
                <c:pt idx="40">
                  <c:v>8.0753477010512387E-2</c:v>
                </c:pt>
                <c:pt idx="41">
                  <c:v>0.15957315134085526</c:v>
                </c:pt>
                <c:pt idx="42">
                  <c:v>0.24413627653342435</c:v>
                </c:pt>
                <c:pt idx="43">
                  <c:v>0.33359792579414838</c:v>
                </c:pt>
                <c:pt idx="44">
                  <c:v>0.42706422789570364</c:v>
                </c:pt>
                <c:pt idx="45">
                  <c:v>0.52360129844334335</c:v>
                </c:pt>
                <c:pt idx="46">
                  <c:v>0.62224457093906815</c:v>
                </c:pt>
                <c:pt idx="47">
                  <c:v>0.72200843441123153</c:v>
                </c:pt>
                <c:pt idx="48">
                  <c:v>0.82189608131356851</c:v>
                </c:pt>
                <c:pt idx="49">
                  <c:v>0.92090946729669698</c:v>
                </c:pt>
                <c:pt idx="50">
                  <c:v>1.0180592833373476</c:v>
                </c:pt>
                <c:pt idx="51">
                  <c:v>1.1123748405871017</c:v>
                </c:pt>
                <c:pt idx="52">
                  <c:v>1.2029137691744978</c:v>
                </c:pt>
                <c:pt idx="53">
                  <c:v>1.2887714340532814</c:v>
                </c:pt>
                <c:pt idx="54">
                  <c:v>1.369089973816755</c:v>
                </c:pt>
                <c:pt idx="55">
                  <c:v>1.4430668721653805</c:v>
                </c:pt>
                <c:pt idx="56">
                  <c:v>1.5099629763843703</c:v>
                </c:pt>
                <c:pt idx="57">
                  <c:v>1.5691098827132803</c:v>
                </c:pt>
                <c:pt idx="58">
                  <c:v>1.6199166148154398</c:v>
                </c:pt>
                <c:pt idx="59">
                  <c:v>1.661875528618157</c:v>
                </c:pt>
                <c:pt idx="60">
                  <c:v>1.6945673845244875</c:v>
                </c:pt>
                <c:pt idx="61">
                  <c:v>1.7176655363167066</c:v>
                </c:pt>
                <c:pt idx="62">
                  <c:v>1.7309391948973398</c:v>
                </c:pt>
                <c:pt idx="63">
                  <c:v>1.7342557342575382</c:v>
                </c:pt>
                <c:pt idx="64">
                  <c:v>1.7275820166323164</c:v>
                </c:pt>
                <c:pt idx="65">
                  <c:v>1.710984723602148</c:v>
                </c:pt>
                <c:pt idx="66">
                  <c:v>1.6846296898326547</c:v>
                </c:pt>
                <c:pt idx="67">
                  <c:v>1.6487802461094456</c:v>
                </c:pt>
                <c:pt idx="68">
                  <c:v>1.6037945882239522</c:v>
                </c:pt>
                <c:pt idx="69">
                  <c:v>1.550122197999485</c:v>
                </c:pt>
                <c:pt idx="70">
                  <c:v>1.4882993522174335</c:v>
                </c:pt>
                <c:pt idx="71">
                  <c:v>1.418943764316936</c:v>
                </c:pt>
                <c:pt idx="72">
                  <c:v>1.3427484124063853</c:v>
                </c:pt>
                <c:pt idx="73">
                  <c:v>1.2604746152552366</c:v>
                </c:pt>
                <c:pt idx="74">
                  <c:v>1.1729444254485228</c:v>
                </c:pt>
                <c:pt idx="75">
                  <c:v>1.0810324157091589</c:v>
                </c:pt>
                <c:pt idx="76">
                  <c:v>0.98565694045638907</c:v>
                </c:pt>
                <c:pt idx="77">
                  <c:v>0.88777095991199872</c:v>
                </c:pt>
                <c:pt idx="78">
                  <c:v>0.78835251843678433</c:v>
                </c:pt>
                <c:pt idx="79">
                  <c:v>0.68839497223459845</c:v>
                </c:pt>
                <c:pt idx="80">
                  <c:v>0.58889706406552178</c:v>
                </c:pt>
                <c:pt idx="81">
                  <c:v>0.49085294413834391</c:v>
                </c:pt>
                <c:pt idx="82">
                  <c:v>0.39524223689030014</c:v>
                </c:pt>
                <c:pt idx="83">
                  <c:v>0.30302025290351497</c:v>
                </c:pt>
                <c:pt idx="84">
                  <c:v>0.21510844375744953</c:v>
                </c:pt>
                <c:pt idx="85">
                  <c:v>0.13238519518931069</c:v>
                </c:pt>
                <c:pt idx="86">
                  <c:v>5.5677050554120977E-2</c:v>
                </c:pt>
                <c:pt idx="87">
                  <c:v>-1.4249547723266254E-2</c:v>
                </c:pt>
                <c:pt idx="88">
                  <c:v>-7.6695916187523583E-2</c:v>
                </c:pt>
                <c:pt idx="89">
                  <c:v>-0.13103811136698118</c:v>
                </c:pt>
                <c:pt idx="90">
                  <c:v>-0.17673316401054739</c:v>
                </c:pt>
                <c:pt idx="91">
                  <c:v>-0.21332450425698379</c:v>
                </c:pt>
                <c:pt idx="92">
                  <c:v>-0.24044652353003704</c:v>
                </c:pt>
                <c:pt idx="93">
                  <c:v>-0.25782822757847834</c:v>
                </c:pt>
                <c:pt idx="94">
                  <c:v>-0.26529594416108304</c:v>
                </c:pt>
                <c:pt idx="95">
                  <c:v>-0.26277505832225678</c:v>
                </c:pt>
                <c:pt idx="96">
                  <c:v>-0.2502907579200071</c:v>
                </c:pt>
                <c:pt idx="97">
                  <c:v>-0.22796778195719203</c:v>
                </c:pt>
                <c:pt idx="98">
                  <c:v>-0.19602917423063737</c:v>
                </c:pt>
                <c:pt idx="99">
                  <c:v>-0.15479405475124686</c:v>
                </c:pt>
                <c:pt idx="100">
                  <c:v>-0.1046744312023401</c:v>
                </c:pt>
                <c:pt idx="101">
                  <c:v>-4.617108229507294E-2</c:v>
                </c:pt>
                <c:pt idx="102">
                  <c:v>2.0131445846909068E-2</c:v>
                </c:pt>
                <c:pt idx="103">
                  <c:v>9.3570680279113305E-2</c:v>
                </c:pt>
                <c:pt idx="104">
                  <c:v>0.17341284044687655</c:v>
                </c:pt>
                <c:pt idx="105">
                  <c:v>0.25886016987811172</c:v>
                </c:pt>
                <c:pt idx="106">
                  <c:v>0.34905890710227366</c:v>
                </c:pt>
                <c:pt idx="107">
                  <c:v>0.44310781615275707</c:v>
                </c:pt>
                <c:pt idx="108">
                  <c:v>0.54006719141876558</c:v>
                </c:pt>
                <c:pt idx="109">
                  <c:v>0.63896824687314935</c:v>
                </c:pt>
                <c:pt idx="110">
                  <c:v>0.73882279586215072</c:v>
                </c:pt>
                <c:pt idx="111">
                  <c:v>0.8386331247397969</c:v>
                </c:pt>
                <c:pt idx="112">
                  <c:v>0.93740196169285084</c:v>
                </c:pt>
                <c:pt idx="113">
                  <c:v>1.0341424411511142</c:v>
                </c:pt>
                <c:pt idx="114">
                  <c:v>1.127887964221991</c:v>
                </c:pt>
                <c:pt idx="115">
                  <c:v>1.2177018566271072</c:v>
                </c:pt>
                <c:pt idx="116">
                  <c:v>1.3026867276420762</c:v>
                </c:pt>
                <c:pt idx="117">
                  <c:v>1.38199343652798</c:v>
                </c:pt>
                <c:pt idx="118">
                  <c:v>1.4548295768649431</c:v>
                </c:pt>
                <c:pt idx="119">
                  <c:v>1.5204673940151459</c:v>
                </c:pt>
                <c:pt idx="120">
                  <c:v>1.5782510566066008</c:v>
                </c:pt>
                <c:pt idx="121">
                  <c:v>1.6276032093834334</c:v>
                </c:pt>
                <c:pt idx="122">
                  <c:v>1.6680307419487508</c:v>
                </c:pt>
                <c:pt idx="123">
                  <c:v>1.6991297157607252</c:v>
                </c:pt>
                <c:pt idx="124">
                  <c:v>1.7205894001529818</c:v>
                </c:pt>
                <c:pt idx="125">
                  <c:v>1.7321953770527019</c:v>
                </c:pt>
                <c:pt idx="126">
                  <c:v>1.7338316833751288</c:v>
                </c:pt>
                <c:pt idx="127">
                  <c:v>1.7254819696883801</c:v>
                </c:pt>
                <c:pt idx="128">
                  <c:v>1.7072296635715654</c:v>
                </c:pt>
                <c:pt idx="129">
                  <c:v>1.6792571360339936</c:v>
                </c:pt>
                <c:pt idx="130">
                  <c:v>1.6418438793243317</c:v>
                </c:pt>
                <c:pt idx="131">
                  <c:v>1.595363714336445</c:v>
                </c:pt>
                <c:pt idx="132">
                  <c:v>1.5402810555145916</c:v>
                </c:pt>
                <c:pt idx="133">
                  <c:v>1.4771462705778138</c:v>
                </c:pt>
                <c:pt idx="134">
                  <c:v>1.4065901814276147</c:v>
                </c:pt>
                <c:pt idx="135">
                  <c:v>1.3293177611840408</c:v>
                </c:pt>
                <c:pt idx="136">
                  <c:v>1.2461010903272993</c:v>
                </c:pt>
                <c:pt idx="137">
                  <c:v>1.1577716423248174</c:v>
                </c:pt>
                <c:pt idx="138">
                  <c:v>1.0652119758232019</c:v>
                </c:pt>
                <c:pt idx="139">
                  <c:v>0.96934691641397885</c:v>
                </c:pt>
                <c:pt idx="140">
                  <c:v>0.87113431608198999</c:v>
                </c:pt>
                <c:pt idx="141">
                  <c:v>0.77155548266498308</c:v>
                </c:pt>
                <c:pt idx="142">
                  <c:v>0.67160537495007488</c:v>
                </c:pt>
                <c:pt idx="143">
                  <c:v>0.57228266137443984</c:v>
                </c:pt>
                <c:pt idx="144">
                  <c:v>0.47457974166040146</c:v>
                </c:pt>
                <c:pt idx="145">
                  <c:v>0.37947283108545121</c:v>
                </c:pt>
                <c:pt idx="146">
                  <c:v>0.28791220646188914</c:v>
                </c:pt>
                <c:pt idx="147">
                  <c:v>0.20081271128503531</c:v>
                </c:pt>
                <c:pt idx="148">
                  <c:v>0.11904461491943163</c:v>
                </c:pt>
                <c:pt idx="149">
                  <c:v>4.3424917155024056E-2</c:v>
                </c:pt>
                <c:pt idx="150">
                  <c:v>-2.5290814984674004E-2</c:v>
                </c:pt>
                <c:pt idx="151">
                  <c:v>-8.6415996618523949E-2</c:v>
                </c:pt>
                <c:pt idx="152">
                  <c:v>-0.13933988513693896</c:v>
                </c:pt>
                <c:pt idx="153">
                  <c:v>-0.18353368254015479</c:v>
                </c:pt>
                <c:pt idx="154">
                  <c:v>-0.21855581901304544</c:v>
                </c:pt>
                <c:pt idx="155">
                  <c:v>-0.24405636494475313</c:v>
                </c:pt>
                <c:pt idx="156">
                  <c:v>-0.25978052730968793</c:v>
                </c:pt>
                <c:pt idx="157">
                  <c:v>-0.26557119547521657</c:v>
                </c:pt>
                <c:pt idx="158">
                  <c:v>-0.2613705109991693</c:v>
                </c:pt>
                <c:pt idx="159">
                  <c:v>-0.2472204457322692</c:v>
                </c:pt>
                <c:pt idx="160">
                  <c:v>-0.22326238244927343</c:v>
                </c:pt>
                <c:pt idx="161">
                  <c:v>-0.18973570219902292</c:v>
                </c:pt>
                <c:pt idx="162">
                  <c:v>-0.14697539248813019</c:v>
                </c:pt>
                <c:pt idx="163">
                  <c:v>-9.5408700196547902E-2</c:v>
                </c:pt>
                <c:pt idx="164">
                  <c:v>-3.5550862667971361E-2</c:v>
                </c:pt>
                <c:pt idx="165">
                  <c:v>3.2000040371384153E-2</c:v>
                </c:pt>
                <c:pt idx="166">
                  <c:v>0.10656906262770938</c:v>
                </c:pt>
                <c:pt idx="167">
                  <c:v>0.18741113507986062</c:v>
                </c:pt>
                <c:pt idx="168">
                  <c:v>0.2737185104627321</c:v>
                </c:pt>
                <c:pt idx="169">
                  <c:v>0.36462883401092344</c:v>
                </c:pt>
                <c:pt idx="170">
                  <c:v>0.45923375982249875</c:v>
                </c:pt>
                <c:pt idx="171">
                  <c:v>0.5565880267509794</c:v>
                </c:pt>
                <c:pt idx="172">
                  <c:v>0.65571890314225811</c:v>
                </c:pt>
                <c:pt idx="173">
                  <c:v>0.75563590604774411</c:v>
                </c:pt>
                <c:pt idx="174">
                  <c:v>0.85534069780257593</c:v>
                </c:pt>
                <c:pt idx="175">
                  <c:v>0.95383706108556154</c:v>
                </c:pt>
                <c:pt idx="176">
                  <c:v>1.050140852793346</c:v>
                </c:pt>
                <c:pt idx="177">
                  <c:v>1.1432898372729867</c:v>
                </c:pt>
                <c:pt idx="178">
                  <c:v>1.2323533006625231</c:v>
                </c:pt>
                <c:pt idx="179">
                  <c:v>1.316441350276234</c:v>
                </c:pt>
                <c:pt idx="180">
                  <c:v>1.3947138061181925</c:v>
                </c:pt>
                <c:pt idx="181">
                  <c:v>1.46638859568306</c:v>
                </c:pt>
                <c:pt idx="182">
                  <c:v>1.5307495681660397</c:v>
                </c:pt>
                <c:pt idx="183">
                  <c:v>1.5871536500049905</c:v>
                </c:pt>
                <c:pt idx="184">
                  <c:v>1.6350372702588882</c:v>
                </c:pt>
                <c:pt idx="185">
                  <c:v>1.6739219916223766</c:v>
                </c:pt>
                <c:pt idx="186">
                  <c:v>1.7034192908131711</c:v>
                </c:pt>
                <c:pt idx="187">
                  <c:v>1.7232344405682682</c:v>
                </c:pt>
                <c:pt idx="188">
                  <c:v>1.7331694544613332</c:v>
                </c:pt>
                <c:pt idx="189">
                  <c:v>1.7331250651176247</c:v>
                </c:pt>
                <c:pt idx="190">
                  <c:v>1.7231017160607922</c:v>
                </c:pt>
                <c:pt idx="191">
                  <c:v>1.7031995572813332</c:v>
                </c:pt>
                <c:pt idx="192">
                  <c:v>1.6736174445709926</c:v>
                </c:pt>
                <c:pt idx="193">
                  <c:v>1.6346509526214259</c:v>
                </c:pt>
                <c:pt idx="194">
                  <c:v>1.5866894217395835</c:v>
                </c:pt>
                <c:pt idx="195">
                  <c:v>1.5302120676880628</c:v>
                </c:pt>
                <c:pt idx="196">
                  <c:v>1.4657831935196148</c:v>
                </c:pt>
                <c:pt idx="197">
                  <c:v>1.3940465512475768</c:v>
                </c:pt>
                <c:pt idx="198">
                  <c:v>1.31571890968855</c:v>
                </c:pt>
                <c:pt idx="199">
                  <c:v>1.2315828927453158</c:v>
                </c:pt>
                <c:pt idx="200">
                  <c:v>1.14247915968750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2CEA-411F-B3CE-A94477EA2726}"/>
            </c:ext>
          </c:extLst>
        </c:ser>
        <c:ser>
          <c:idx val="87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2 Video - f1'!$CK$17:$CK$217</c:f>
              <c:numCache>
                <c:formatCode>General</c:formatCode>
                <c:ptCount val="201"/>
                <c:pt idx="0">
                  <c:v>1.6629692300821941</c:v>
                </c:pt>
                <c:pt idx="1">
                  <c:v>1.6579733953602198</c:v>
                </c:pt>
                <c:pt idx="2">
                  <c:v>1.6430358079234355</c:v>
                </c:pt>
                <c:pt idx="3">
                  <c:v>1.6183057192077999</c:v>
                </c:pt>
                <c:pt idx="4">
                  <c:v>1.5840302240850792</c:v>
                </c:pt>
                <c:pt idx="5">
                  <c:v>1.5405517919725669</c:v>
                </c:pt>
                <c:pt idx="6">
                  <c:v>1.4883048449918723</c:v>
                </c:pt>
                <c:pt idx="7">
                  <c:v>1.4278114173666825</c:v>
                </c:pt>
                <c:pt idx="8">
                  <c:v>1.3596759394293594</c:v>
                </c:pt>
                <c:pt idx="9">
                  <c:v>1.2845791983528585</c:v>
                </c:pt>
                <c:pt idx="10">
                  <c:v>1.2032715359503339</c:v>
                </c:pt>
                <c:pt idx="11">
                  <c:v>1.1165653515077714</c:v>
                </c:pt>
                <c:pt idx="12">
                  <c:v>1.0253269845588675</c:v>
                </c:pt>
                <c:pt idx="13">
                  <c:v>0.93046805870678129</c:v>
                </c:pt>
                <c:pt idx="14">
                  <c:v>0.83293637298243484</c:v>
                </c:pt>
                <c:pt idx="15">
                  <c:v>0.73370643174989669</c:v>
                </c:pt>
                <c:pt idx="16">
                  <c:v>0.63376970778090491</c:v>
                </c:pt>
                <c:pt idx="17">
                  <c:v>0.53412473578666897</c:v>
                </c:pt>
                <c:pt idx="18">
                  <c:v>0.4357671353891065</c:v>
                </c:pt>
                <c:pt idx="19">
                  <c:v>0.33967966321869003</c:v>
                </c:pt>
                <c:pt idx="20">
                  <c:v>0.2468223935350512</c:v>
                </c:pt>
                <c:pt idx="21">
                  <c:v>0.15812312548233609</c:v>
                </c:pt>
                <c:pt idx="22">
                  <c:v>7.4468112826847732E-2</c:v>
                </c:pt>
                <c:pt idx="23">
                  <c:v>-3.3067911976307762E-3</c:v>
                </c:pt>
                <c:pt idx="24">
                  <c:v>-7.4424485459052003E-2</c:v>
                </c:pt>
                <c:pt idx="25">
                  <c:v>-0.13817438546474026</c:v>
                </c:pt>
                <c:pt idx="26">
                  <c:v>-0.19391952328675377</c:v>
                </c:pt>
                <c:pt idx="27">
                  <c:v>-0.24110291193486766</c:v>
                </c:pt>
                <c:pt idx="28">
                  <c:v>-0.27925311058646451</c:v>
                </c:pt>
                <c:pt idx="29">
                  <c:v>-0.30798893506739677</c:v>
                </c:pt>
                <c:pt idx="30">
                  <c:v>-0.32702326651825164</c:v>
                </c:pt>
                <c:pt idx="31">
                  <c:v>-0.33616592019108549</c:v>
                </c:pt>
                <c:pt idx="32">
                  <c:v>-0.33532554571255901</c:v>
                </c:pt>
                <c:pt idx="33">
                  <c:v>-0.32451053982667066</c:v>
                </c:pt>
                <c:pt idx="34">
                  <c:v>-0.30382896249726654</c:v>
                </c:pt>
                <c:pt idx="35">
                  <c:v>-0.27348745720860168</c:v>
                </c:pt>
                <c:pt idx="36">
                  <c:v>-0.23378918625195222</c:v>
                </c:pt>
                <c:pt idx="37">
                  <c:v>-0.18513080162821316</c:v>
                </c:pt>
                <c:pt idx="38">
                  <c:v>-0.12799848183222151</c:v>
                </c:pt>
                <c:pt idx="39">
                  <c:v>-6.2963074117944662E-2</c:v>
                </c:pt>
                <c:pt idx="40">
                  <c:v>9.3256092185833861E-3</c:v>
                </c:pt>
                <c:pt idx="41">
                  <c:v>8.8145283548926257E-2</c:v>
                </c:pt>
                <c:pt idx="42">
                  <c:v>0.17270840874149535</c:v>
                </c:pt>
                <c:pt idx="43">
                  <c:v>0.26217005800221937</c:v>
                </c:pt>
                <c:pt idx="44">
                  <c:v>0.35563636010377464</c:v>
                </c:pt>
                <c:pt idx="45">
                  <c:v>0.4521734306514143</c:v>
                </c:pt>
                <c:pt idx="46">
                  <c:v>0.55081670314713915</c:v>
                </c:pt>
                <c:pt idx="47">
                  <c:v>0.65058056661930252</c:v>
                </c:pt>
                <c:pt idx="48">
                  <c:v>0.7504682135216395</c:v>
                </c:pt>
                <c:pt idx="49">
                  <c:v>0.84948159950476798</c:v>
                </c:pt>
                <c:pt idx="50">
                  <c:v>0.94663141554541852</c:v>
                </c:pt>
                <c:pt idx="51">
                  <c:v>1.0409469727951726</c:v>
                </c:pt>
                <c:pt idx="52">
                  <c:v>1.1314859013825687</c:v>
                </c:pt>
                <c:pt idx="53">
                  <c:v>1.2173435662613525</c:v>
                </c:pt>
                <c:pt idx="54">
                  <c:v>1.2976621060248259</c:v>
                </c:pt>
                <c:pt idx="55">
                  <c:v>1.3716390043734514</c:v>
                </c:pt>
                <c:pt idx="56">
                  <c:v>1.4385351085924412</c:v>
                </c:pt>
                <c:pt idx="57">
                  <c:v>1.4976820149213514</c:v>
                </c:pt>
                <c:pt idx="58">
                  <c:v>1.5484887470235109</c:v>
                </c:pt>
                <c:pt idx="59">
                  <c:v>1.5904476608262279</c:v>
                </c:pt>
                <c:pt idx="60">
                  <c:v>1.6231395167325586</c:v>
                </c:pt>
                <c:pt idx="61">
                  <c:v>1.6462376685247775</c:v>
                </c:pt>
                <c:pt idx="62">
                  <c:v>1.6595113271054109</c:v>
                </c:pt>
                <c:pt idx="63">
                  <c:v>1.6628278664656091</c:v>
                </c:pt>
                <c:pt idx="64">
                  <c:v>1.6561541488403875</c:v>
                </c:pt>
                <c:pt idx="65">
                  <c:v>1.6395568558102189</c:v>
                </c:pt>
                <c:pt idx="66">
                  <c:v>1.6132018220407258</c:v>
                </c:pt>
                <c:pt idx="67">
                  <c:v>1.5773523783175167</c:v>
                </c:pt>
                <c:pt idx="68">
                  <c:v>1.532366720432023</c:v>
                </c:pt>
                <c:pt idx="69">
                  <c:v>1.4786943302075559</c:v>
                </c:pt>
                <c:pt idx="70">
                  <c:v>1.4168714844255046</c:v>
                </c:pt>
                <c:pt idx="71">
                  <c:v>1.3475158965250071</c:v>
                </c:pt>
                <c:pt idx="72">
                  <c:v>1.2713205446144564</c:v>
                </c:pt>
                <c:pt idx="73">
                  <c:v>1.1890467474633075</c:v>
                </c:pt>
                <c:pt idx="74">
                  <c:v>1.101516557656594</c:v>
                </c:pt>
                <c:pt idx="75">
                  <c:v>1.0096045479172298</c:v>
                </c:pt>
                <c:pt idx="76">
                  <c:v>0.91422907266445996</c:v>
                </c:pt>
                <c:pt idx="77">
                  <c:v>0.81634309212006972</c:v>
                </c:pt>
                <c:pt idx="78">
                  <c:v>0.71692465064485522</c:v>
                </c:pt>
                <c:pt idx="79">
                  <c:v>0.61696710444266945</c:v>
                </c:pt>
                <c:pt idx="80">
                  <c:v>0.51746919627359278</c:v>
                </c:pt>
                <c:pt idx="81">
                  <c:v>0.4194250763464149</c:v>
                </c:pt>
                <c:pt idx="82">
                  <c:v>0.32381436909837114</c:v>
                </c:pt>
                <c:pt idx="83">
                  <c:v>0.23159238511158597</c:v>
                </c:pt>
                <c:pt idx="84">
                  <c:v>0.14368057596552053</c:v>
                </c:pt>
                <c:pt idx="85">
                  <c:v>6.0957327397381689E-2</c:v>
                </c:pt>
                <c:pt idx="86">
                  <c:v>-1.5750817237808024E-2</c:v>
                </c:pt>
                <c:pt idx="87">
                  <c:v>-8.5677415515195254E-2</c:v>
                </c:pt>
                <c:pt idx="88">
                  <c:v>-0.14812378397945258</c:v>
                </c:pt>
                <c:pt idx="89">
                  <c:v>-0.20246597915891018</c:v>
                </c:pt>
                <c:pt idx="90">
                  <c:v>-0.2481610318024764</c:v>
                </c:pt>
                <c:pt idx="91">
                  <c:v>-0.28475237204891279</c:v>
                </c:pt>
                <c:pt idx="92">
                  <c:v>-0.31187439132196604</c:v>
                </c:pt>
                <c:pt idx="93">
                  <c:v>-0.32925609537040734</c:v>
                </c:pt>
                <c:pt idx="94">
                  <c:v>-0.33672381195301204</c:v>
                </c:pt>
                <c:pt idx="95">
                  <c:v>-0.33420292611418578</c:v>
                </c:pt>
                <c:pt idx="96">
                  <c:v>-0.3217186257119361</c:v>
                </c:pt>
                <c:pt idx="97">
                  <c:v>-0.29939564974912103</c:v>
                </c:pt>
                <c:pt idx="98">
                  <c:v>-0.26745704202256637</c:v>
                </c:pt>
                <c:pt idx="99">
                  <c:v>-0.22622192254317586</c:v>
                </c:pt>
                <c:pt idx="100">
                  <c:v>-0.1761022989942691</c:v>
                </c:pt>
                <c:pt idx="101">
                  <c:v>-0.11759895008700194</c:v>
                </c:pt>
                <c:pt idx="102">
                  <c:v>-5.1296421945019932E-2</c:v>
                </c:pt>
                <c:pt idx="103">
                  <c:v>2.2142812487184305E-2</c:v>
                </c:pt>
                <c:pt idx="104">
                  <c:v>0.10198497265494755</c:v>
                </c:pt>
                <c:pt idx="105">
                  <c:v>0.18743230208618272</c:v>
                </c:pt>
                <c:pt idx="106">
                  <c:v>0.27763103931034466</c:v>
                </c:pt>
                <c:pt idx="107">
                  <c:v>0.37167994836082807</c:v>
                </c:pt>
                <c:pt idx="108">
                  <c:v>0.46863932362683658</c:v>
                </c:pt>
                <c:pt idx="109">
                  <c:v>0.56754037908122035</c:v>
                </c:pt>
                <c:pt idx="110">
                  <c:v>0.66739492807022172</c:v>
                </c:pt>
                <c:pt idx="111">
                  <c:v>0.7672052569478679</c:v>
                </c:pt>
                <c:pt idx="112">
                  <c:v>0.86597409390092173</c:v>
                </c:pt>
                <c:pt idx="113">
                  <c:v>0.9627145733591852</c:v>
                </c:pt>
                <c:pt idx="114">
                  <c:v>1.0564600964300621</c:v>
                </c:pt>
                <c:pt idx="115">
                  <c:v>1.1462739888351781</c:v>
                </c:pt>
                <c:pt idx="116">
                  <c:v>1.231258859850147</c:v>
                </c:pt>
                <c:pt idx="117">
                  <c:v>1.3105655687360511</c:v>
                </c:pt>
                <c:pt idx="118">
                  <c:v>1.3834017090730142</c:v>
                </c:pt>
                <c:pt idx="119">
                  <c:v>1.449039526223217</c:v>
                </c:pt>
                <c:pt idx="120">
                  <c:v>1.5068231888146717</c:v>
                </c:pt>
                <c:pt idx="121">
                  <c:v>1.5561753415915045</c:v>
                </c:pt>
                <c:pt idx="122">
                  <c:v>1.5966028741568219</c:v>
                </c:pt>
                <c:pt idx="123">
                  <c:v>1.6277018479687961</c:v>
                </c:pt>
                <c:pt idx="124">
                  <c:v>1.6491615323610529</c:v>
                </c:pt>
                <c:pt idx="125">
                  <c:v>1.6607675092607728</c:v>
                </c:pt>
                <c:pt idx="126">
                  <c:v>1.6624038155831997</c:v>
                </c:pt>
                <c:pt idx="127">
                  <c:v>1.6540541018964512</c:v>
                </c:pt>
                <c:pt idx="128">
                  <c:v>1.6358017957796362</c:v>
                </c:pt>
                <c:pt idx="129">
                  <c:v>1.6078292682420645</c:v>
                </c:pt>
                <c:pt idx="130">
                  <c:v>1.5704160115324028</c:v>
                </c:pt>
                <c:pt idx="131">
                  <c:v>1.5239358465445159</c:v>
                </c:pt>
                <c:pt idx="132">
                  <c:v>1.4688531877226625</c:v>
                </c:pt>
                <c:pt idx="133">
                  <c:v>1.4057184027858849</c:v>
                </c:pt>
                <c:pt idx="134">
                  <c:v>1.3351623136356858</c:v>
                </c:pt>
                <c:pt idx="135">
                  <c:v>1.2578898933921119</c:v>
                </c:pt>
                <c:pt idx="136">
                  <c:v>1.1746732225353704</c:v>
                </c:pt>
                <c:pt idx="137">
                  <c:v>1.0863437745328883</c:v>
                </c:pt>
                <c:pt idx="138">
                  <c:v>0.99378410803127282</c:v>
                </c:pt>
                <c:pt idx="139">
                  <c:v>0.89791904862204985</c:v>
                </c:pt>
                <c:pt idx="140">
                  <c:v>0.79970644829006099</c:v>
                </c:pt>
                <c:pt idx="141">
                  <c:v>0.70012761487305408</c:v>
                </c:pt>
                <c:pt idx="142">
                  <c:v>0.60017750715814588</c:v>
                </c:pt>
                <c:pt idx="143">
                  <c:v>0.50085479358251073</c:v>
                </c:pt>
                <c:pt idx="144">
                  <c:v>0.40315187386847245</c:v>
                </c:pt>
                <c:pt idx="145">
                  <c:v>0.30804496329352221</c:v>
                </c:pt>
                <c:pt idx="146">
                  <c:v>0.21648433866996014</c:v>
                </c:pt>
                <c:pt idx="147">
                  <c:v>0.12938484349310631</c:v>
                </c:pt>
                <c:pt idx="148">
                  <c:v>4.7616747127502634E-2</c:v>
                </c:pt>
                <c:pt idx="149">
                  <c:v>-2.8002950636904944E-2</c:v>
                </c:pt>
                <c:pt idx="150">
                  <c:v>-9.6718682776603004E-2</c:v>
                </c:pt>
                <c:pt idx="151">
                  <c:v>-0.15784386441045295</c:v>
                </c:pt>
                <c:pt idx="152">
                  <c:v>-0.21076775292886796</c:v>
                </c:pt>
                <c:pt idx="153">
                  <c:v>-0.25496155033208379</c:v>
                </c:pt>
                <c:pt idx="154">
                  <c:v>-0.28998368680497444</c:v>
                </c:pt>
                <c:pt idx="155">
                  <c:v>-0.31548423273668214</c:v>
                </c:pt>
                <c:pt idx="156">
                  <c:v>-0.33120839510161693</c:v>
                </c:pt>
                <c:pt idx="157">
                  <c:v>-0.33699906326714557</c:v>
                </c:pt>
                <c:pt idx="158">
                  <c:v>-0.3327983787910983</c:v>
                </c:pt>
                <c:pt idx="159">
                  <c:v>-0.3186483135241982</c:v>
                </c:pt>
                <c:pt idx="160">
                  <c:v>-0.29469025024120243</c:v>
                </c:pt>
                <c:pt idx="161">
                  <c:v>-0.26116356999095192</c:v>
                </c:pt>
                <c:pt idx="162">
                  <c:v>-0.21840326028005919</c:v>
                </c:pt>
                <c:pt idx="163">
                  <c:v>-0.1668365679884769</c:v>
                </c:pt>
                <c:pt idx="164">
                  <c:v>-0.10697873045990036</c:v>
                </c:pt>
                <c:pt idx="165">
                  <c:v>-3.9427827420544848E-2</c:v>
                </c:pt>
                <c:pt idx="166">
                  <c:v>3.5141194835780376E-2</c:v>
                </c:pt>
                <c:pt idx="167">
                  <c:v>0.11598326728793162</c:v>
                </c:pt>
                <c:pt idx="168">
                  <c:v>0.2022906426708031</c:v>
                </c:pt>
                <c:pt idx="169">
                  <c:v>0.29320096621899444</c:v>
                </c:pt>
                <c:pt idx="170">
                  <c:v>0.38780589203056975</c:v>
                </c:pt>
                <c:pt idx="171">
                  <c:v>0.4851601589590504</c:v>
                </c:pt>
                <c:pt idx="172">
                  <c:v>0.584291035350329</c:v>
                </c:pt>
                <c:pt idx="173">
                  <c:v>0.68420803825581511</c:v>
                </c:pt>
                <c:pt idx="174">
                  <c:v>0.78391283001064693</c:v>
                </c:pt>
                <c:pt idx="175">
                  <c:v>0.88240919329363254</c:v>
                </c:pt>
                <c:pt idx="176">
                  <c:v>0.97871298500141712</c:v>
                </c:pt>
                <c:pt idx="177">
                  <c:v>1.0718619694810576</c:v>
                </c:pt>
                <c:pt idx="178">
                  <c:v>1.160925432870594</c:v>
                </c:pt>
                <c:pt idx="179">
                  <c:v>1.2450134824843049</c:v>
                </c:pt>
                <c:pt idx="180">
                  <c:v>1.3232859383262636</c:v>
                </c:pt>
                <c:pt idx="181">
                  <c:v>1.3949607278911311</c:v>
                </c:pt>
                <c:pt idx="182">
                  <c:v>1.4593217003741108</c:v>
                </c:pt>
                <c:pt idx="183">
                  <c:v>1.5157257822130616</c:v>
                </c:pt>
                <c:pt idx="184">
                  <c:v>1.5636094024669593</c:v>
                </c:pt>
                <c:pt idx="185">
                  <c:v>1.6024941238304475</c:v>
                </c:pt>
                <c:pt idx="186">
                  <c:v>1.6319914230212422</c:v>
                </c:pt>
                <c:pt idx="187">
                  <c:v>1.6518065727763394</c:v>
                </c:pt>
                <c:pt idx="188">
                  <c:v>1.6617415866694041</c:v>
                </c:pt>
                <c:pt idx="189">
                  <c:v>1.6616971973256955</c:v>
                </c:pt>
                <c:pt idx="190">
                  <c:v>1.6516738482688633</c:v>
                </c:pt>
                <c:pt idx="191">
                  <c:v>1.6317716894894041</c:v>
                </c:pt>
                <c:pt idx="192">
                  <c:v>1.6021895767790637</c:v>
                </c:pt>
                <c:pt idx="193">
                  <c:v>1.563223084829497</c:v>
                </c:pt>
                <c:pt idx="194">
                  <c:v>1.5152615539476546</c:v>
                </c:pt>
                <c:pt idx="195">
                  <c:v>1.4587841998961337</c:v>
                </c:pt>
                <c:pt idx="196">
                  <c:v>1.3943553257276857</c:v>
                </c:pt>
                <c:pt idx="197">
                  <c:v>1.3226186834556479</c:v>
                </c:pt>
                <c:pt idx="198">
                  <c:v>1.2442910418966209</c:v>
                </c:pt>
                <c:pt idx="199">
                  <c:v>1.160155024953387</c:v>
                </c:pt>
                <c:pt idx="200">
                  <c:v>1.071051291895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2CEA-411F-B3CE-A94477EA2726}"/>
            </c:ext>
          </c:extLst>
        </c:ser>
        <c:ser>
          <c:idx val="88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 Video - f1'!$CL$17:$CL$217</c:f>
              <c:numCache>
                <c:formatCode>General</c:formatCode>
                <c:ptCount val="201"/>
                <c:pt idx="0">
                  <c:v>1.5849171928917747</c:v>
                </c:pt>
                <c:pt idx="1">
                  <c:v>1.5799213581698006</c:v>
                </c:pt>
                <c:pt idx="2">
                  <c:v>1.5649837707330163</c:v>
                </c:pt>
                <c:pt idx="3">
                  <c:v>1.5402536820173807</c:v>
                </c:pt>
                <c:pt idx="4">
                  <c:v>1.5059781868946598</c:v>
                </c:pt>
                <c:pt idx="5">
                  <c:v>1.4624997547821474</c:v>
                </c:pt>
                <c:pt idx="6">
                  <c:v>1.4102528078014531</c:v>
                </c:pt>
                <c:pt idx="7">
                  <c:v>1.3497593801762631</c:v>
                </c:pt>
                <c:pt idx="8">
                  <c:v>1.2816239022389402</c:v>
                </c:pt>
                <c:pt idx="9">
                  <c:v>1.2065271611624393</c:v>
                </c:pt>
                <c:pt idx="10">
                  <c:v>1.1252194987599144</c:v>
                </c:pt>
                <c:pt idx="11">
                  <c:v>1.0385133143173522</c:v>
                </c:pt>
                <c:pt idx="12">
                  <c:v>0.94727494736844831</c:v>
                </c:pt>
                <c:pt idx="13">
                  <c:v>0.85241602151636209</c:v>
                </c:pt>
                <c:pt idx="14">
                  <c:v>0.75488433579201553</c:v>
                </c:pt>
                <c:pt idx="15">
                  <c:v>0.65565439455947738</c:v>
                </c:pt>
                <c:pt idx="16">
                  <c:v>0.5557176705904856</c:v>
                </c:pt>
                <c:pt idx="17">
                  <c:v>0.4560726985962496</c:v>
                </c:pt>
                <c:pt idx="18">
                  <c:v>0.35771509819868719</c:v>
                </c:pt>
                <c:pt idx="19">
                  <c:v>0.26162762602827072</c:v>
                </c:pt>
                <c:pt idx="20">
                  <c:v>0.16877035634463189</c:v>
                </c:pt>
                <c:pt idx="21">
                  <c:v>8.0071088291916781E-2</c:v>
                </c:pt>
                <c:pt idx="22">
                  <c:v>-3.5839243635715778E-3</c:v>
                </c:pt>
                <c:pt idx="23">
                  <c:v>-8.1358828388050086E-2</c:v>
                </c:pt>
                <c:pt idx="24">
                  <c:v>-0.15247652264947131</c:v>
                </c:pt>
                <c:pt idx="25">
                  <c:v>-0.21622642265515957</c:v>
                </c:pt>
                <c:pt idx="26">
                  <c:v>-0.27197156047717308</c:v>
                </c:pt>
                <c:pt idx="27">
                  <c:v>-0.31915494912528697</c:v>
                </c:pt>
                <c:pt idx="28">
                  <c:v>-0.35730514777688382</c:v>
                </c:pt>
                <c:pt idx="29">
                  <c:v>-0.38604097225781608</c:v>
                </c:pt>
                <c:pt idx="30">
                  <c:v>-0.40507530370867095</c:v>
                </c:pt>
                <c:pt idx="31">
                  <c:v>-0.4142179573815048</c:v>
                </c:pt>
                <c:pt idx="32">
                  <c:v>-0.41337758290297832</c:v>
                </c:pt>
                <c:pt idx="33">
                  <c:v>-0.40256257701708997</c:v>
                </c:pt>
                <c:pt idx="34">
                  <c:v>-0.38188099968768585</c:v>
                </c:pt>
                <c:pt idx="35">
                  <c:v>-0.35153949439902099</c:v>
                </c:pt>
                <c:pt idx="36">
                  <c:v>-0.31184122344237153</c:v>
                </c:pt>
                <c:pt idx="37">
                  <c:v>-0.26318283881863247</c:v>
                </c:pt>
                <c:pt idx="38">
                  <c:v>-0.20605051902264082</c:v>
                </c:pt>
                <c:pt idx="39">
                  <c:v>-0.14101511130836397</c:v>
                </c:pt>
                <c:pt idx="40">
                  <c:v>-6.8726427971835924E-2</c:v>
                </c:pt>
                <c:pt idx="41">
                  <c:v>1.0093246358506947E-2</c:v>
                </c:pt>
                <c:pt idx="42">
                  <c:v>9.4656371551076035E-2</c:v>
                </c:pt>
                <c:pt idx="43">
                  <c:v>0.18411802081180006</c:v>
                </c:pt>
                <c:pt idx="44">
                  <c:v>0.27758432291335533</c:v>
                </c:pt>
                <c:pt idx="45">
                  <c:v>0.37412139346099499</c:v>
                </c:pt>
                <c:pt idx="46">
                  <c:v>0.47276466595671984</c:v>
                </c:pt>
                <c:pt idx="47">
                  <c:v>0.57252852942888321</c:v>
                </c:pt>
                <c:pt idx="48">
                  <c:v>0.67241617633122019</c:v>
                </c:pt>
                <c:pt idx="49">
                  <c:v>0.77142956231434867</c:v>
                </c:pt>
                <c:pt idx="50">
                  <c:v>0.86857937835499932</c:v>
                </c:pt>
                <c:pt idx="51">
                  <c:v>0.96289493560475325</c:v>
                </c:pt>
                <c:pt idx="52">
                  <c:v>1.0534338641921495</c:v>
                </c:pt>
                <c:pt idx="53">
                  <c:v>1.1392915290709333</c:v>
                </c:pt>
                <c:pt idx="54">
                  <c:v>1.2196100688344065</c:v>
                </c:pt>
                <c:pt idx="55">
                  <c:v>1.2935869671830322</c:v>
                </c:pt>
                <c:pt idx="56">
                  <c:v>1.360483071402022</c:v>
                </c:pt>
                <c:pt idx="57">
                  <c:v>1.419629977730932</c:v>
                </c:pt>
                <c:pt idx="58">
                  <c:v>1.4704367098330915</c:v>
                </c:pt>
                <c:pt idx="59">
                  <c:v>1.5123956236358085</c:v>
                </c:pt>
                <c:pt idx="60">
                  <c:v>1.5450874795421392</c:v>
                </c:pt>
                <c:pt idx="61">
                  <c:v>1.5681856313343583</c:v>
                </c:pt>
                <c:pt idx="62">
                  <c:v>1.5814592899149917</c:v>
                </c:pt>
                <c:pt idx="63">
                  <c:v>1.5847758292751899</c:v>
                </c:pt>
                <c:pt idx="64">
                  <c:v>1.5781021116499683</c:v>
                </c:pt>
                <c:pt idx="65">
                  <c:v>1.5615048186197997</c:v>
                </c:pt>
                <c:pt idx="66">
                  <c:v>1.5351497848503066</c:v>
                </c:pt>
                <c:pt idx="67">
                  <c:v>1.4993003411270973</c:v>
                </c:pt>
                <c:pt idx="68">
                  <c:v>1.4543146832416038</c:v>
                </c:pt>
                <c:pt idx="69">
                  <c:v>1.4006422930171367</c:v>
                </c:pt>
                <c:pt idx="70">
                  <c:v>1.3388194472350852</c:v>
                </c:pt>
                <c:pt idx="71">
                  <c:v>1.2694638593345877</c:v>
                </c:pt>
                <c:pt idx="72">
                  <c:v>1.193268507424037</c:v>
                </c:pt>
                <c:pt idx="73">
                  <c:v>1.1109947102728883</c:v>
                </c:pt>
                <c:pt idx="74">
                  <c:v>1.0234645204661745</c:v>
                </c:pt>
                <c:pt idx="75">
                  <c:v>0.93155251072681056</c:v>
                </c:pt>
                <c:pt idx="76">
                  <c:v>0.83617703547404076</c:v>
                </c:pt>
                <c:pt idx="77">
                  <c:v>0.73829105492965041</c:v>
                </c:pt>
                <c:pt idx="78">
                  <c:v>0.63887261345443602</c:v>
                </c:pt>
                <c:pt idx="79">
                  <c:v>0.53891506725225014</c:v>
                </c:pt>
                <c:pt idx="80">
                  <c:v>0.43941715908317347</c:v>
                </c:pt>
                <c:pt idx="81">
                  <c:v>0.34137303915599559</c:v>
                </c:pt>
                <c:pt idx="82">
                  <c:v>0.24576233190795183</c:v>
                </c:pt>
                <c:pt idx="83">
                  <c:v>0.15354034792116666</c:v>
                </c:pt>
                <c:pt idx="84">
                  <c:v>6.5628538775101219E-2</c:v>
                </c:pt>
                <c:pt idx="85">
                  <c:v>-1.7094709793037621E-2</c:v>
                </c:pt>
                <c:pt idx="86">
                  <c:v>-9.3802854428227334E-2</c:v>
                </c:pt>
                <c:pt idx="87">
                  <c:v>-0.16372945270561456</c:v>
                </c:pt>
                <c:pt idx="88">
                  <c:v>-0.22617582116987189</c:v>
                </c:pt>
                <c:pt idx="89">
                  <c:v>-0.28051801634932949</c:v>
                </c:pt>
                <c:pt idx="90">
                  <c:v>-0.32621306899289571</c:v>
                </c:pt>
                <c:pt idx="91">
                  <c:v>-0.3628044092393321</c:v>
                </c:pt>
                <c:pt idx="92">
                  <c:v>-0.38992642851238535</c:v>
                </c:pt>
                <c:pt idx="93">
                  <c:v>-0.40730813256082665</c:v>
                </c:pt>
                <c:pt idx="94">
                  <c:v>-0.41477584914343135</c:v>
                </c:pt>
                <c:pt idx="95">
                  <c:v>-0.41225496330460509</c:v>
                </c:pt>
                <c:pt idx="96">
                  <c:v>-0.39977066290235541</c:v>
                </c:pt>
                <c:pt idx="97">
                  <c:v>-0.37744768693954034</c:v>
                </c:pt>
                <c:pt idx="98">
                  <c:v>-0.34550907921298568</c:v>
                </c:pt>
                <c:pt idx="99">
                  <c:v>-0.30427395973359517</c:v>
                </c:pt>
                <c:pt idx="100">
                  <c:v>-0.25415433618468841</c:v>
                </c:pt>
                <c:pt idx="101">
                  <c:v>-0.19565098727742125</c:v>
                </c:pt>
                <c:pt idx="102">
                  <c:v>-0.12934845913543924</c:v>
                </c:pt>
                <c:pt idx="103">
                  <c:v>-5.5909224703235005E-2</c:v>
                </c:pt>
                <c:pt idx="104">
                  <c:v>2.3932935464528238E-2</c:v>
                </c:pt>
                <c:pt idx="105">
                  <c:v>0.10938026489576341</c:v>
                </c:pt>
                <c:pt idx="106">
                  <c:v>0.19957900211992535</c:v>
                </c:pt>
                <c:pt idx="107">
                  <c:v>0.29362791117040876</c:v>
                </c:pt>
                <c:pt idx="108">
                  <c:v>0.39058728643641727</c:v>
                </c:pt>
                <c:pt idx="109">
                  <c:v>0.48948834189080104</c:v>
                </c:pt>
                <c:pt idx="110">
                  <c:v>0.58934289087980241</c:v>
                </c:pt>
                <c:pt idx="111">
                  <c:v>0.68915321975744859</c:v>
                </c:pt>
                <c:pt idx="112">
                  <c:v>0.78792205671050253</c:v>
                </c:pt>
                <c:pt idx="113">
                  <c:v>0.88466253616876589</c:v>
                </c:pt>
                <c:pt idx="114">
                  <c:v>0.97840805923964269</c:v>
                </c:pt>
                <c:pt idx="115">
                  <c:v>1.0682219516447589</c:v>
                </c:pt>
                <c:pt idx="116">
                  <c:v>1.1532068226597278</c:v>
                </c:pt>
                <c:pt idx="117">
                  <c:v>1.2325135315456317</c:v>
                </c:pt>
                <c:pt idx="118">
                  <c:v>1.305349671882595</c:v>
                </c:pt>
                <c:pt idx="119">
                  <c:v>1.3709874890327975</c:v>
                </c:pt>
                <c:pt idx="120">
                  <c:v>1.4287711516242525</c:v>
                </c:pt>
                <c:pt idx="121">
                  <c:v>1.4781233044010853</c:v>
                </c:pt>
                <c:pt idx="122">
                  <c:v>1.5185508369664025</c:v>
                </c:pt>
                <c:pt idx="123">
                  <c:v>1.5496498107783769</c:v>
                </c:pt>
                <c:pt idx="124">
                  <c:v>1.5711094951706337</c:v>
                </c:pt>
                <c:pt idx="125">
                  <c:v>1.5827154720703533</c:v>
                </c:pt>
                <c:pt idx="126">
                  <c:v>1.5843517783927803</c:v>
                </c:pt>
                <c:pt idx="127">
                  <c:v>1.5760020647060318</c:v>
                </c:pt>
                <c:pt idx="128">
                  <c:v>1.557749758589217</c:v>
                </c:pt>
                <c:pt idx="129">
                  <c:v>1.5297772310516451</c:v>
                </c:pt>
                <c:pt idx="130">
                  <c:v>1.4923639743419836</c:v>
                </c:pt>
                <c:pt idx="131">
                  <c:v>1.4458838093540964</c:v>
                </c:pt>
                <c:pt idx="132">
                  <c:v>1.3908011505322433</c:v>
                </c:pt>
                <c:pt idx="133">
                  <c:v>1.3276663655954657</c:v>
                </c:pt>
                <c:pt idx="134">
                  <c:v>1.2571102764452664</c:v>
                </c:pt>
                <c:pt idx="135">
                  <c:v>1.1798378562016925</c:v>
                </c:pt>
                <c:pt idx="136">
                  <c:v>1.0966211853449512</c:v>
                </c:pt>
                <c:pt idx="137">
                  <c:v>1.0082917373424691</c:v>
                </c:pt>
                <c:pt idx="138">
                  <c:v>0.91573207084085351</c:v>
                </c:pt>
                <c:pt idx="139">
                  <c:v>0.81986701143163054</c:v>
                </c:pt>
                <c:pt idx="140">
                  <c:v>0.72165441109964168</c:v>
                </c:pt>
                <c:pt idx="141">
                  <c:v>0.62207557768263477</c:v>
                </c:pt>
                <c:pt idx="142">
                  <c:v>0.52212546996772657</c:v>
                </c:pt>
                <c:pt idx="143">
                  <c:v>0.42280275639209147</c:v>
                </c:pt>
                <c:pt idx="144">
                  <c:v>0.32509983667805314</c:v>
                </c:pt>
                <c:pt idx="145">
                  <c:v>0.2299929261031029</c:v>
                </c:pt>
                <c:pt idx="146">
                  <c:v>0.13843230147954083</c:v>
                </c:pt>
                <c:pt idx="147">
                  <c:v>5.1332806302686995E-2</c:v>
                </c:pt>
                <c:pt idx="148">
                  <c:v>-3.0435290062916676E-2</c:v>
                </c:pt>
                <c:pt idx="149">
                  <c:v>-0.10605498782732425</c:v>
                </c:pt>
                <c:pt idx="150">
                  <c:v>-0.17477071996702231</c:v>
                </c:pt>
                <c:pt idx="151">
                  <c:v>-0.23589590160087226</c:v>
                </c:pt>
                <c:pt idx="152">
                  <c:v>-0.28881979011928727</c:v>
                </c:pt>
                <c:pt idx="153">
                  <c:v>-0.3330135875225031</c:v>
                </c:pt>
                <c:pt idx="154">
                  <c:v>-0.36803572399539375</c:v>
                </c:pt>
                <c:pt idx="155">
                  <c:v>-0.39353626992710145</c:v>
                </c:pt>
                <c:pt idx="156">
                  <c:v>-0.40926043229203624</c:v>
                </c:pt>
                <c:pt idx="157">
                  <c:v>-0.41505110045756488</c:v>
                </c:pt>
                <c:pt idx="158">
                  <c:v>-0.41085041598151761</c:v>
                </c:pt>
                <c:pt idx="159">
                  <c:v>-0.39670035071461751</c:v>
                </c:pt>
                <c:pt idx="160">
                  <c:v>-0.37274228743162174</c:v>
                </c:pt>
                <c:pt idx="161">
                  <c:v>-0.33921560718137123</c:v>
                </c:pt>
                <c:pt idx="162">
                  <c:v>-0.2964552974704785</c:v>
                </c:pt>
                <c:pt idx="163">
                  <c:v>-0.24488860517889621</c:v>
                </c:pt>
                <c:pt idx="164">
                  <c:v>-0.18503076765031967</c:v>
                </c:pt>
                <c:pt idx="165">
                  <c:v>-0.11747986461096416</c:v>
                </c:pt>
                <c:pt idx="166">
                  <c:v>-4.2910842354638934E-2</c:v>
                </c:pt>
                <c:pt idx="167">
                  <c:v>3.7931230097512314E-2</c:v>
                </c:pt>
                <c:pt idx="168">
                  <c:v>0.12423860548038379</c:v>
                </c:pt>
                <c:pt idx="169">
                  <c:v>0.21514892902857513</c:v>
                </c:pt>
                <c:pt idx="170">
                  <c:v>0.30975385484015044</c:v>
                </c:pt>
                <c:pt idx="171">
                  <c:v>0.40710812176863109</c:v>
                </c:pt>
                <c:pt idx="172">
                  <c:v>0.5062389981599098</c:v>
                </c:pt>
                <c:pt idx="173">
                  <c:v>0.6061560010653958</c:v>
                </c:pt>
                <c:pt idx="174">
                  <c:v>0.70586079282022762</c:v>
                </c:pt>
                <c:pt idx="175">
                  <c:v>0.80435715610321323</c:v>
                </c:pt>
                <c:pt idx="176">
                  <c:v>0.9006609478109977</c:v>
                </c:pt>
                <c:pt idx="177">
                  <c:v>0.9938099322906383</c:v>
                </c:pt>
                <c:pt idx="178">
                  <c:v>1.0828733956801746</c:v>
                </c:pt>
                <c:pt idx="179">
                  <c:v>1.1669614452938855</c:v>
                </c:pt>
                <c:pt idx="180">
                  <c:v>1.2452339011358442</c:v>
                </c:pt>
                <c:pt idx="181">
                  <c:v>1.3169086907007117</c:v>
                </c:pt>
                <c:pt idx="182">
                  <c:v>1.3812696631836914</c:v>
                </c:pt>
                <c:pt idx="183">
                  <c:v>1.4376737450226422</c:v>
                </c:pt>
                <c:pt idx="184">
                  <c:v>1.4855573652765401</c:v>
                </c:pt>
                <c:pt idx="185">
                  <c:v>1.5244420866400281</c:v>
                </c:pt>
                <c:pt idx="186">
                  <c:v>1.5539393858308228</c:v>
                </c:pt>
                <c:pt idx="187">
                  <c:v>1.5737545355859202</c:v>
                </c:pt>
                <c:pt idx="188">
                  <c:v>1.5836895494789847</c:v>
                </c:pt>
                <c:pt idx="189">
                  <c:v>1.5836451601352763</c:v>
                </c:pt>
                <c:pt idx="190">
                  <c:v>1.5736218110784439</c:v>
                </c:pt>
                <c:pt idx="191">
                  <c:v>1.5537196522989847</c:v>
                </c:pt>
                <c:pt idx="192">
                  <c:v>1.5241375395886443</c:v>
                </c:pt>
                <c:pt idx="193">
                  <c:v>1.4851710476390776</c:v>
                </c:pt>
                <c:pt idx="194">
                  <c:v>1.4372095167572354</c:v>
                </c:pt>
                <c:pt idx="195">
                  <c:v>1.3807321627057143</c:v>
                </c:pt>
                <c:pt idx="196">
                  <c:v>1.3163032885372665</c:v>
                </c:pt>
                <c:pt idx="197">
                  <c:v>1.2445666462652287</c:v>
                </c:pt>
                <c:pt idx="198">
                  <c:v>1.1662390047062017</c:v>
                </c:pt>
                <c:pt idx="199">
                  <c:v>1.0821029877629678</c:v>
                </c:pt>
                <c:pt idx="200">
                  <c:v>0.99299925470515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2CEA-411F-B3CE-A94477EA2726}"/>
            </c:ext>
          </c:extLst>
        </c:ser>
        <c:ser>
          <c:idx val="89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2 Video - f1'!$CM$17:$CM$217</c:f>
              <c:numCache>
                <c:formatCode>General</c:formatCode>
                <c:ptCount val="201"/>
                <c:pt idx="0">
                  <c:v>1.5010208564578984</c:v>
                </c:pt>
                <c:pt idx="1">
                  <c:v>1.4960250217359243</c:v>
                </c:pt>
                <c:pt idx="2">
                  <c:v>1.4810874342991402</c:v>
                </c:pt>
                <c:pt idx="3">
                  <c:v>1.4563573455835046</c:v>
                </c:pt>
                <c:pt idx="4">
                  <c:v>1.4220818504607835</c:v>
                </c:pt>
                <c:pt idx="5">
                  <c:v>1.3786034183482712</c:v>
                </c:pt>
                <c:pt idx="6">
                  <c:v>1.3263564713675768</c:v>
                </c:pt>
                <c:pt idx="7">
                  <c:v>1.265863043742387</c:v>
                </c:pt>
                <c:pt idx="8">
                  <c:v>1.1977275658050641</c:v>
                </c:pt>
                <c:pt idx="9">
                  <c:v>1.122630824728563</c:v>
                </c:pt>
                <c:pt idx="10">
                  <c:v>1.0413231623260382</c:v>
                </c:pt>
                <c:pt idx="11">
                  <c:v>0.95461697788347599</c:v>
                </c:pt>
                <c:pt idx="12">
                  <c:v>0.86337861093457213</c:v>
                </c:pt>
                <c:pt idx="13">
                  <c:v>0.7685196850824858</c:v>
                </c:pt>
                <c:pt idx="14">
                  <c:v>0.67098799935813935</c:v>
                </c:pt>
                <c:pt idx="15">
                  <c:v>0.57175805812560121</c:v>
                </c:pt>
                <c:pt idx="16">
                  <c:v>0.47182133415660948</c:v>
                </c:pt>
                <c:pt idx="17">
                  <c:v>0.37217636216237343</c:v>
                </c:pt>
                <c:pt idx="18">
                  <c:v>0.27381876176481101</c:v>
                </c:pt>
                <c:pt idx="19">
                  <c:v>0.17773128959439455</c:v>
                </c:pt>
                <c:pt idx="20">
                  <c:v>8.4874019910755716E-2</c:v>
                </c:pt>
                <c:pt idx="21">
                  <c:v>-3.825248141959392E-3</c:v>
                </c:pt>
                <c:pt idx="22">
                  <c:v>-8.7480260797447751E-2</c:v>
                </c:pt>
                <c:pt idx="23">
                  <c:v>-0.16525516482192626</c:v>
                </c:pt>
                <c:pt idx="24">
                  <c:v>-0.23637285908334749</c:v>
                </c:pt>
                <c:pt idx="25">
                  <c:v>-0.30012275908903574</c:v>
                </c:pt>
                <c:pt idx="26">
                  <c:v>-0.35586789691104925</c:v>
                </c:pt>
                <c:pt idx="27">
                  <c:v>-0.40305128555916314</c:v>
                </c:pt>
                <c:pt idx="28">
                  <c:v>-0.44120148421076</c:v>
                </c:pt>
                <c:pt idx="29">
                  <c:v>-0.46993730869169226</c:v>
                </c:pt>
                <c:pt idx="30">
                  <c:v>-0.48897164014254713</c:v>
                </c:pt>
                <c:pt idx="31">
                  <c:v>-0.49811429381538097</c:v>
                </c:pt>
                <c:pt idx="32">
                  <c:v>-0.4972739193368545</c:v>
                </c:pt>
                <c:pt idx="33">
                  <c:v>-0.48645891345096615</c:v>
                </c:pt>
                <c:pt idx="34">
                  <c:v>-0.46577733612156202</c:v>
                </c:pt>
                <c:pt idx="35">
                  <c:v>-0.43543583083289716</c:v>
                </c:pt>
                <c:pt idx="36">
                  <c:v>-0.3957375598762477</c:v>
                </c:pt>
                <c:pt idx="37">
                  <c:v>-0.34707917525250864</c:v>
                </c:pt>
                <c:pt idx="38">
                  <c:v>-0.28994685545651699</c:v>
                </c:pt>
                <c:pt idx="39">
                  <c:v>-0.22491144774224014</c:v>
                </c:pt>
                <c:pt idx="40">
                  <c:v>-0.1526227644057121</c:v>
                </c:pt>
                <c:pt idx="41">
                  <c:v>-7.3803090075369226E-2</c:v>
                </c:pt>
                <c:pt idx="42">
                  <c:v>1.0760035117199862E-2</c:v>
                </c:pt>
                <c:pt idx="43">
                  <c:v>0.10022168437792389</c:v>
                </c:pt>
                <c:pt idx="44">
                  <c:v>0.19368798647947916</c:v>
                </c:pt>
                <c:pt idx="45">
                  <c:v>0.29022505702711882</c:v>
                </c:pt>
                <c:pt idx="46">
                  <c:v>0.38886832952284367</c:v>
                </c:pt>
                <c:pt idx="47">
                  <c:v>0.48863219299500704</c:v>
                </c:pt>
                <c:pt idx="48">
                  <c:v>0.58851983989734402</c:v>
                </c:pt>
                <c:pt idx="49">
                  <c:v>0.6875332258804725</c:v>
                </c:pt>
                <c:pt idx="50">
                  <c:v>0.78468304192112304</c:v>
                </c:pt>
                <c:pt idx="51">
                  <c:v>0.87899859917087708</c:v>
                </c:pt>
                <c:pt idx="52">
                  <c:v>0.96953752775827329</c:v>
                </c:pt>
                <c:pt idx="53">
                  <c:v>1.0553951926370571</c:v>
                </c:pt>
                <c:pt idx="54">
                  <c:v>1.1357137324005304</c:v>
                </c:pt>
                <c:pt idx="55">
                  <c:v>1.2096906307491562</c:v>
                </c:pt>
                <c:pt idx="56">
                  <c:v>1.2765867349681459</c:v>
                </c:pt>
                <c:pt idx="57">
                  <c:v>1.3357336412970557</c:v>
                </c:pt>
                <c:pt idx="58">
                  <c:v>1.3865403733992152</c:v>
                </c:pt>
                <c:pt idx="59">
                  <c:v>1.4284992872019324</c:v>
                </c:pt>
                <c:pt idx="60">
                  <c:v>1.4611911431082629</c:v>
                </c:pt>
                <c:pt idx="61">
                  <c:v>1.4842892949004822</c:v>
                </c:pt>
                <c:pt idx="62">
                  <c:v>1.4975629534811155</c:v>
                </c:pt>
                <c:pt idx="63">
                  <c:v>1.5008794928413138</c:v>
                </c:pt>
                <c:pt idx="64">
                  <c:v>1.494205775216092</c:v>
                </c:pt>
                <c:pt idx="65">
                  <c:v>1.4776084821859237</c:v>
                </c:pt>
                <c:pt idx="66">
                  <c:v>1.4512534484164303</c:v>
                </c:pt>
                <c:pt idx="67">
                  <c:v>1.415404004693221</c:v>
                </c:pt>
                <c:pt idx="68">
                  <c:v>1.3704183468077278</c:v>
                </c:pt>
                <c:pt idx="69">
                  <c:v>1.3167459565832607</c:v>
                </c:pt>
                <c:pt idx="70">
                  <c:v>1.2549231108012089</c:v>
                </c:pt>
                <c:pt idx="71">
                  <c:v>1.1855675229007114</c:v>
                </c:pt>
                <c:pt idx="72">
                  <c:v>1.1093721709901607</c:v>
                </c:pt>
                <c:pt idx="73">
                  <c:v>1.0270983738390123</c:v>
                </c:pt>
                <c:pt idx="74">
                  <c:v>0.93956818403229847</c:v>
                </c:pt>
                <c:pt idx="75">
                  <c:v>0.84765617429293427</c:v>
                </c:pt>
                <c:pt idx="76">
                  <c:v>0.75228069904016448</c:v>
                </c:pt>
                <c:pt idx="77">
                  <c:v>0.65439471849577424</c:v>
                </c:pt>
                <c:pt idx="78">
                  <c:v>0.55497627702055974</c:v>
                </c:pt>
                <c:pt idx="79">
                  <c:v>0.45501873081837396</c:v>
                </c:pt>
                <c:pt idx="80">
                  <c:v>0.3555208226492973</c:v>
                </c:pt>
                <c:pt idx="81">
                  <c:v>0.25747670272211942</c:v>
                </c:pt>
                <c:pt idx="82">
                  <c:v>0.16186599547407565</c:v>
                </c:pt>
                <c:pt idx="83">
                  <c:v>6.9644011487290491E-2</c:v>
                </c:pt>
                <c:pt idx="84">
                  <c:v>-1.8267797658774954E-2</c:v>
                </c:pt>
                <c:pt idx="85">
                  <c:v>-0.10099104622691379</c:v>
                </c:pt>
                <c:pt idx="86">
                  <c:v>-0.17769919086210351</c:v>
                </c:pt>
                <c:pt idx="87">
                  <c:v>-0.24762578913949074</c:v>
                </c:pt>
                <c:pt idx="88">
                  <c:v>-0.31007215760374807</c:v>
                </c:pt>
                <c:pt idx="89">
                  <c:v>-0.36441435278320566</c:v>
                </c:pt>
                <c:pt idx="90">
                  <c:v>-0.41010940542677188</c:v>
                </c:pt>
                <c:pt idx="91">
                  <c:v>-0.44670074567320828</c:v>
                </c:pt>
                <c:pt idx="92">
                  <c:v>-0.47382276494626152</c:v>
                </c:pt>
                <c:pt idx="93">
                  <c:v>-0.49120446899470283</c:v>
                </c:pt>
                <c:pt idx="94">
                  <c:v>-0.49867218557730753</c:v>
                </c:pt>
                <c:pt idx="95">
                  <c:v>-0.49615129973848127</c:v>
                </c:pt>
                <c:pt idx="96">
                  <c:v>-0.48366699933623158</c:v>
                </c:pt>
                <c:pt idx="97">
                  <c:v>-0.46134402337341651</c:v>
                </c:pt>
                <c:pt idx="98">
                  <c:v>-0.42940541564686185</c:v>
                </c:pt>
                <c:pt idx="99">
                  <c:v>-0.38817029616747134</c:v>
                </c:pt>
                <c:pt idx="100">
                  <c:v>-0.33805067261856458</c:v>
                </c:pt>
                <c:pt idx="101">
                  <c:v>-0.27954732371129742</c:v>
                </c:pt>
                <c:pt idx="102">
                  <c:v>-0.21324479556931542</c:v>
                </c:pt>
                <c:pt idx="103">
                  <c:v>-0.13980556113711118</c:v>
                </c:pt>
                <c:pt idx="104">
                  <c:v>-5.9963400969347935E-2</c:v>
                </c:pt>
                <c:pt idx="105">
                  <c:v>2.548392846188724E-2</c:v>
                </c:pt>
                <c:pt idx="106">
                  <c:v>0.11568266568604918</c:v>
                </c:pt>
                <c:pt idx="107">
                  <c:v>0.20973157473653259</c:v>
                </c:pt>
                <c:pt idx="108">
                  <c:v>0.3066909500025411</c:v>
                </c:pt>
                <c:pt idx="109">
                  <c:v>0.40559200545692486</c:v>
                </c:pt>
                <c:pt idx="110">
                  <c:v>0.50544655444592623</c:v>
                </c:pt>
                <c:pt idx="111">
                  <c:v>0.60525688332357241</c:v>
                </c:pt>
                <c:pt idx="112">
                  <c:v>0.70402572027662624</c:v>
                </c:pt>
                <c:pt idx="113">
                  <c:v>0.80076619973488972</c:v>
                </c:pt>
                <c:pt idx="114">
                  <c:v>0.89451172280576663</c:v>
                </c:pt>
                <c:pt idx="115">
                  <c:v>0.98432561521088258</c:v>
                </c:pt>
                <c:pt idx="116">
                  <c:v>1.0693104862258518</c:v>
                </c:pt>
                <c:pt idx="117">
                  <c:v>1.1486171951117554</c:v>
                </c:pt>
                <c:pt idx="118">
                  <c:v>1.2214533354487187</c:v>
                </c:pt>
                <c:pt idx="119">
                  <c:v>1.2870911525989213</c:v>
                </c:pt>
                <c:pt idx="120">
                  <c:v>1.3448748151903764</c:v>
                </c:pt>
                <c:pt idx="121">
                  <c:v>1.394226967967209</c:v>
                </c:pt>
                <c:pt idx="122">
                  <c:v>1.4346545005325262</c:v>
                </c:pt>
                <c:pt idx="123">
                  <c:v>1.4657534743445009</c:v>
                </c:pt>
                <c:pt idx="124">
                  <c:v>1.4872131587367574</c:v>
                </c:pt>
                <c:pt idx="125">
                  <c:v>1.4988191356364773</c:v>
                </c:pt>
                <c:pt idx="126">
                  <c:v>1.5004554419589042</c:v>
                </c:pt>
                <c:pt idx="127">
                  <c:v>1.4921057282721555</c:v>
                </c:pt>
                <c:pt idx="128">
                  <c:v>1.473853422155341</c:v>
                </c:pt>
                <c:pt idx="129">
                  <c:v>1.445880894617769</c:v>
                </c:pt>
                <c:pt idx="130">
                  <c:v>1.4084676379081074</c:v>
                </c:pt>
                <c:pt idx="131">
                  <c:v>1.3619874729202204</c:v>
                </c:pt>
                <c:pt idx="132">
                  <c:v>1.3069048140983672</c:v>
                </c:pt>
                <c:pt idx="133">
                  <c:v>1.2437700291615894</c:v>
                </c:pt>
                <c:pt idx="134">
                  <c:v>1.1732139400113901</c:v>
                </c:pt>
                <c:pt idx="135">
                  <c:v>1.0959415197678162</c:v>
                </c:pt>
                <c:pt idx="136">
                  <c:v>1.0127248489110749</c:v>
                </c:pt>
                <c:pt idx="137">
                  <c:v>0.92439540090859296</c:v>
                </c:pt>
                <c:pt idx="138">
                  <c:v>0.83183573440697733</c:v>
                </c:pt>
                <c:pt idx="139">
                  <c:v>0.73597067499775437</c:v>
                </c:pt>
                <c:pt idx="140">
                  <c:v>0.63775807466576551</c:v>
                </c:pt>
                <c:pt idx="141">
                  <c:v>0.5381792412487586</c:v>
                </c:pt>
                <c:pt idx="142">
                  <c:v>0.4382291335338504</c:v>
                </c:pt>
                <c:pt idx="143">
                  <c:v>0.3389064199582153</c:v>
                </c:pt>
                <c:pt idx="144">
                  <c:v>0.24120350024417697</c:v>
                </c:pt>
                <c:pt idx="145">
                  <c:v>0.14609658966922673</c:v>
                </c:pt>
                <c:pt idx="146">
                  <c:v>5.4535965045664658E-2</c:v>
                </c:pt>
                <c:pt idx="147">
                  <c:v>-3.2563530131189178E-2</c:v>
                </c:pt>
                <c:pt idx="148">
                  <c:v>-0.11433162649679285</c:v>
                </c:pt>
                <c:pt idx="149">
                  <c:v>-0.18995132426120043</c:v>
                </c:pt>
                <c:pt idx="150">
                  <c:v>-0.25866705640089849</c:v>
                </c:pt>
                <c:pt idx="151">
                  <c:v>-0.31979223803474843</c:v>
                </c:pt>
                <c:pt idx="152">
                  <c:v>-0.37271612655316344</c:v>
                </c:pt>
                <c:pt idx="153">
                  <c:v>-0.41690992395637927</c:v>
                </c:pt>
                <c:pt idx="154">
                  <c:v>-0.45193206042926992</c:v>
                </c:pt>
                <c:pt idx="155">
                  <c:v>-0.47743260636097762</c:v>
                </c:pt>
                <c:pt idx="156">
                  <c:v>-0.49315676872591241</c:v>
                </c:pt>
                <c:pt idx="157">
                  <c:v>-0.49894743689144105</c:v>
                </c:pt>
                <c:pt idx="158">
                  <c:v>-0.49474675241539379</c:v>
                </c:pt>
                <c:pt idx="159">
                  <c:v>-0.48059668714849368</c:v>
                </c:pt>
                <c:pt idx="160">
                  <c:v>-0.45663862386549792</c:v>
                </c:pt>
                <c:pt idx="161">
                  <c:v>-0.4231119436152474</c:v>
                </c:pt>
                <c:pt idx="162">
                  <c:v>-0.38035163390435467</c:v>
                </c:pt>
                <c:pt idx="163">
                  <c:v>-0.32878494161277239</c:v>
                </c:pt>
                <c:pt idx="164">
                  <c:v>-0.26892710408419584</c:v>
                </c:pt>
                <c:pt idx="165">
                  <c:v>-0.20137620104484033</c:v>
                </c:pt>
                <c:pt idx="166">
                  <c:v>-0.12680717878851511</c:v>
                </c:pt>
                <c:pt idx="167">
                  <c:v>-4.5965106336363859E-2</c:v>
                </c:pt>
                <c:pt idx="168">
                  <c:v>4.0342269046507617E-2</c:v>
                </c:pt>
                <c:pt idx="169">
                  <c:v>0.13125259259469896</c:v>
                </c:pt>
                <c:pt idx="170">
                  <c:v>0.22585751840627427</c:v>
                </c:pt>
                <c:pt idx="171">
                  <c:v>0.32321178533475492</c:v>
                </c:pt>
                <c:pt idx="172">
                  <c:v>0.42234266172603357</c:v>
                </c:pt>
                <c:pt idx="173">
                  <c:v>0.52225966463151963</c:v>
                </c:pt>
                <c:pt idx="174">
                  <c:v>0.62196445638635145</c:v>
                </c:pt>
                <c:pt idx="175">
                  <c:v>0.72046081966933706</c:v>
                </c:pt>
                <c:pt idx="176">
                  <c:v>0.81676461137712164</c:v>
                </c:pt>
                <c:pt idx="177">
                  <c:v>0.90991359585676213</c:v>
                </c:pt>
                <c:pt idx="178">
                  <c:v>0.99897705924629854</c:v>
                </c:pt>
                <c:pt idx="179">
                  <c:v>1.0830651088600094</c:v>
                </c:pt>
                <c:pt idx="180">
                  <c:v>1.1613375647019679</c:v>
                </c:pt>
                <c:pt idx="181">
                  <c:v>1.2330123542668354</c:v>
                </c:pt>
                <c:pt idx="182">
                  <c:v>1.2973733267498151</c:v>
                </c:pt>
                <c:pt idx="183">
                  <c:v>1.3537774085887659</c:v>
                </c:pt>
                <c:pt idx="184">
                  <c:v>1.4016610288426639</c:v>
                </c:pt>
                <c:pt idx="185">
                  <c:v>1.4405457502061521</c:v>
                </c:pt>
                <c:pt idx="186">
                  <c:v>1.4700430493969465</c:v>
                </c:pt>
                <c:pt idx="187">
                  <c:v>1.4898581991520439</c:v>
                </c:pt>
                <c:pt idx="188">
                  <c:v>1.4997932130451086</c:v>
                </c:pt>
                <c:pt idx="189">
                  <c:v>1.4997488237014003</c:v>
                </c:pt>
                <c:pt idx="190">
                  <c:v>1.4897254746445676</c:v>
                </c:pt>
                <c:pt idx="191">
                  <c:v>1.4698233158651086</c:v>
                </c:pt>
                <c:pt idx="192">
                  <c:v>1.440241203154768</c:v>
                </c:pt>
                <c:pt idx="193">
                  <c:v>1.4012747112052013</c:v>
                </c:pt>
                <c:pt idx="194">
                  <c:v>1.3533131803233591</c:v>
                </c:pt>
                <c:pt idx="195">
                  <c:v>1.2968358262718382</c:v>
                </c:pt>
                <c:pt idx="196">
                  <c:v>1.2324069521033905</c:v>
                </c:pt>
                <c:pt idx="197">
                  <c:v>1.1606703098313524</c:v>
                </c:pt>
                <c:pt idx="198">
                  <c:v>1.0823426682723256</c:v>
                </c:pt>
                <c:pt idx="199">
                  <c:v>0.99820665132909148</c:v>
                </c:pt>
                <c:pt idx="200">
                  <c:v>0.90910291827127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2CEA-411F-B3CE-A94477EA2726}"/>
            </c:ext>
          </c:extLst>
        </c:ser>
        <c:ser>
          <c:idx val="90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CN$17:$CN$217</c:f>
              <c:numCache>
                <c:formatCode>General</c:formatCode>
                <c:ptCount val="201"/>
                <c:pt idx="0">
                  <c:v>1.4121184852417712</c:v>
                </c:pt>
                <c:pt idx="1">
                  <c:v>1.4071226505197969</c:v>
                </c:pt>
                <c:pt idx="2">
                  <c:v>1.3921850630830128</c:v>
                </c:pt>
                <c:pt idx="3">
                  <c:v>1.3674549743673772</c:v>
                </c:pt>
                <c:pt idx="4">
                  <c:v>1.3331794792446563</c:v>
                </c:pt>
                <c:pt idx="5">
                  <c:v>1.289701047132144</c:v>
                </c:pt>
                <c:pt idx="6">
                  <c:v>1.2374541001514494</c:v>
                </c:pt>
                <c:pt idx="7">
                  <c:v>1.1769606725262596</c:v>
                </c:pt>
                <c:pt idx="8">
                  <c:v>1.1088251945889367</c:v>
                </c:pt>
                <c:pt idx="9">
                  <c:v>1.0337284535124356</c:v>
                </c:pt>
                <c:pt idx="10">
                  <c:v>0.95242079110991096</c:v>
                </c:pt>
                <c:pt idx="11">
                  <c:v>0.86571460666734867</c:v>
                </c:pt>
                <c:pt idx="12">
                  <c:v>0.77447623971844481</c:v>
                </c:pt>
                <c:pt idx="13">
                  <c:v>0.67961731386635849</c:v>
                </c:pt>
                <c:pt idx="14">
                  <c:v>0.58208562814201192</c:v>
                </c:pt>
                <c:pt idx="15">
                  <c:v>0.48285568690947384</c:v>
                </c:pt>
                <c:pt idx="16">
                  <c:v>0.38291896294048211</c:v>
                </c:pt>
                <c:pt idx="17">
                  <c:v>0.28327399094624606</c:v>
                </c:pt>
                <c:pt idx="18">
                  <c:v>0.18491639054868361</c:v>
                </c:pt>
                <c:pt idx="19">
                  <c:v>8.8828918378267174E-2</c:v>
                </c:pt>
                <c:pt idx="20">
                  <c:v>-4.028351305371658E-3</c:v>
                </c:pt>
                <c:pt idx="21">
                  <c:v>-9.2727619358086766E-2</c:v>
                </c:pt>
                <c:pt idx="22">
                  <c:v>-0.17638263201357512</c:v>
                </c:pt>
                <c:pt idx="23">
                  <c:v>-0.25415753603805363</c:v>
                </c:pt>
                <c:pt idx="24">
                  <c:v>-0.32527523029947486</c:v>
                </c:pt>
                <c:pt idx="25">
                  <c:v>-0.38902513030516311</c:v>
                </c:pt>
                <c:pt idx="26">
                  <c:v>-0.44477026812717663</c:v>
                </c:pt>
                <c:pt idx="27">
                  <c:v>-0.49195365677529052</c:v>
                </c:pt>
                <c:pt idx="28">
                  <c:v>-0.53010385542688732</c:v>
                </c:pt>
                <c:pt idx="29">
                  <c:v>-0.55883967990781969</c:v>
                </c:pt>
                <c:pt idx="30">
                  <c:v>-0.57787401135867444</c:v>
                </c:pt>
                <c:pt idx="31">
                  <c:v>-0.58701666503150829</c:v>
                </c:pt>
                <c:pt idx="32">
                  <c:v>-0.58617629055298193</c:v>
                </c:pt>
                <c:pt idx="33">
                  <c:v>-0.57536128466709346</c:v>
                </c:pt>
                <c:pt idx="34">
                  <c:v>-0.55467970733768945</c:v>
                </c:pt>
                <c:pt idx="35">
                  <c:v>-0.52433820204902459</c:v>
                </c:pt>
                <c:pt idx="36">
                  <c:v>-0.48463993109237508</c:v>
                </c:pt>
                <c:pt idx="37">
                  <c:v>-0.43598154646863602</c:v>
                </c:pt>
                <c:pt idx="38">
                  <c:v>-0.37884922667264437</c:v>
                </c:pt>
                <c:pt idx="39">
                  <c:v>-0.31381381895836752</c:v>
                </c:pt>
                <c:pt idx="40">
                  <c:v>-0.24152513562183947</c:v>
                </c:pt>
                <c:pt idx="41">
                  <c:v>-0.1627054612914966</c:v>
                </c:pt>
                <c:pt idx="42">
                  <c:v>-7.8142336098927512E-2</c:v>
                </c:pt>
                <c:pt idx="43">
                  <c:v>1.1319313161796518E-2</c:v>
                </c:pt>
                <c:pt idx="44">
                  <c:v>0.10478561526335178</c:v>
                </c:pt>
                <c:pt idx="45">
                  <c:v>0.20132268581099144</c:v>
                </c:pt>
                <c:pt idx="46">
                  <c:v>0.29996595830671624</c:v>
                </c:pt>
                <c:pt idx="47">
                  <c:v>0.39972982177887967</c:v>
                </c:pt>
                <c:pt idx="48">
                  <c:v>0.49961746868121665</c:v>
                </c:pt>
                <c:pt idx="49">
                  <c:v>0.59863085466434518</c:v>
                </c:pt>
                <c:pt idx="50">
                  <c:v>0.69578067070499572</c:v>
                </c:pt>
                <c:pt idx="51">
                  <c:v>0.79009622795474965</c:v>
                </c:pt>
                <c:pt idx="52">
                  <c:v>0.88063515654214597</c:v>
                </c:pt>
                <c:pt idx="53">
                  <c:v>0.96649282142092963</c:v>
                </c:pt>
                <c:pt idx="54">
                  <c:v>1.046811361184403</c:v>
                </c:pt>
                <c:pt idx="55">
                  <c:v>1.1207882595330287</c:v>
                </c:pt>
                <c:pt idx="56">
                  <c:v>1.1876843637520185</c:v>
                </c:pt>
                <c:pt idx="57">
                  <c:v>1.2468312700809285</c:v>
                </c:pt>
                <c:pt idx="58">
                  <c:v>1.297638002183088</c:v>
                </c:pt>
                <c:pt idx="59">
                  <c:v>1.339596915985805</c:v>
                </c:pt>
                <c:pt idx="60">
                  <c:v>1.3722887718921357</c:v>
                </c:pt>
                <c:pt idx="61">
                  <c:v>1.3953869236843548</c:v>
                </c:pt>
                <c:pt idx="62">
                  <c:v>1.408660582264988</c:v>
                </c:pt>
                <c:pt idx="63">
                  <c:v>1.4119771216251864</c:v>
                </c:pt>
                <c:pt idx="64">
                  <c:v>1.4053034039999646</c:v>
                </c:pt>
                <c:pt idx="65">
                  <c:v>1.3887061109697962</c:v>
                </c:pt>
                <c:pt idx="66">
                  <c:v>1.3623510772003029</c:v>
                </c:pt>
                <c:pt idx="67">
                  <c:v>1.3265016334770938</c:v>
                </c:pt>
                <c:pt idx="68">
                  <c:v>1.2815159755916004</c:v>
                </c:pt>
                <c:pt idx="69">
                  <c:v>1.2278435853671332</c:v>
                </c:pt>
                <c:pt idx="70">
                  <c:v>1.1660207395850817</c:v>
                </c:pt>
                <c:pt idx="71">
                  <c:v>1.0966651516845842</c:v>
                </c:pt>
                <c:pt idx="72">
                  <c:v>1.0204697997740335</c:v>
                </c:pt>
                <c:pt idx="73">
                  <c:v>0.93819600262288483</c:v>
                </c:pt>
                <c:pt idx="74">
                  <c:v>0.85066581281617104</c:v>
                </c:pt>
                <c:pt idx="75">
                  <c:v>0.75875380307680695</c:v>
                </c:pt>
                <c:pt idx="76">
                  <c:v>0.66337832782403716</c:v>
                </c:pt>
                <c:pt idx="77">
                  <c:v>0.56549234727964692</c:v>
                </c:pt>
                <c:pt idx="78">
                  <c:v>0.46607390580443242</c:v>
                </c:pt>
                <c:pt idx="79">
                  <c:v>0.36611635960224659</c:v>
                </c:pt>
                <c:pt idx="80">
                  <c:v>0.26661845143316992</c:v>
                </c:pt>
                <c:pt idx="81">
                  <c:v>0.16857433150599208</c:v>
                </c:pt>
                <c:pt idx="82">
                  <c:v>7.2963624257948279E-2</c:v>
                </c:pt>
                <c:pt idx="83">
                  <c:v>-1.9258359728836882E-2</c:v>
                </c:pt>
                <c:pt idx="84">
                  <c:v>-0.10717016887490233</c:v>
                </c:pt>
                <c:pt idx="85">
                  <c:v>-0.18989341744304117</c:v>
                </c:pt>
                <c:pt idx="86">
                  <c:v>-0.26660156207823088</c:v>
                </c:pt>
                <c:pt idx="87">
                  <c:v>-0.33652816035561811</c:v>
                </c:pt>
                <c:pt idx="88">
                  <c:v>-0.39897452881987544</c:v>
                </c:pt>
                <c:pt idx="89">
                  <c:v>-0.45331672399933304</c:v>
                </c:pt>
                <c:pt idx="90">
                  <c:v>-0.49901177664289925</c:v>
                </c:pt>
                <c:pt idx="91">
                  <c:v>-0.5356031168893356</c:v>
                </c:pt>
                <c:pt idx="92">
                  <c:v>-0.56272513616238884</c:v>
                </c:pt>
                <c:pt idx="93">
                  <c:v>-0.58010684021083025</c:v>
                </c:pt>
                <c:pt idx="94">
                  <c:v>-0.58757455679343495</c:v>
                </c:pt>
                <c:pt idx="95">
                  <c:v>-0.58505367095460858</c:v>
                </c:pt>
                <c:pt idx="96">
                  <c:v>-0.5725693705523589</c:v>
                </c:pt>
                <c:pt idx="97">
                  <c:v>-0.55024639458954394</c:v>
                </c:pt>
                <c:pt idx="98">
                  <c:v>-0.51830778686298928</c:v>
                </c:pt>
                <c:pt idx="99">
                  <c:v>-0.47707266738359871</c:v>
                </c:pt>
                <c:pt idx="100">
                  <c:v>-0.42695304383469196</c:v>
                </c:pt>
                <c:pt idx="101">
                  <c:v>-0.3684496949274248</c:v>
                </c:pt>
                <c:pt idx="102">
                  <c:v>-0.30214716678544279</c:v>
                </c:pt>
                <c:pt idx="103">
                  <c:v>-0.22870793235323855</c:v>
                </c:pt>
                <c:pt idx="104">
                  <c:v>-0.14886577218547531</c:v>
                </c:pt>
                <c:pt idx="105">
                  <c:v>-6.3418442754240134E-2</c:v>
                </c:pt>
                <c:pt idx="106">
                  <c:v>2.6780294469921806E-2</c:v>
                </c:pt>
                <c:pt idx="107">
                  <c:v>0.12082920352040522</c:v>
                </c:pt>
                <c:pt idx="108">
                  <c:v>0.21778857878641369</c:v>
                </c:pt>
                <c:pt idx="109">
                  <c:v>0.31668963424079749</c:v>
                </c:pt>
                <c:pt idx="110">
                  <c:v>0.4165441832297988</c:v>
                </c:pt>
                <c:pt idx="111">
                  <c:v>0.5163545121074451</c:v>
                </c:pt>
                <c:pt idx="112">
                  <c:v>0.61512334906049893</c:v>
                </c:pt>
                <c:pt idx="113">
                  <c:v>0.7118638285187624</c:v>
                </c:pt>
                <c:pt idx="114">
                  <c:v>0.8056093515896392</c:v>
                </c:pt>
                <c:pt idx="115">
                  <c:v>0.89542324399475526</c:v>
                </c:pt>
                <c:pt idx="116">
                  <c:v>0.98040811500972436</c:v>
                </c:pt>
                <c:pt idx="117">
                  <c:v>1.0597148238956282</c:v>
                </c:pt>
                <c:pt idx="118">
                  <c:v>1.1325509642325913</c:v>
                </c:pt>
                <c:pt idx="119">
                  <c:v>1.1981887813827941</c:v>
                </c:pt>
                <c:pt idx="120">
                  <c:v>1.255972443974249</c:v>
                </c:pt>
                <c:pt idx="121">
                  <c:v>1.3053245967510816</c:v>
                </c:pt>
                <c:pt idx="122">
                  <c:v>1.345752129316399</c:v>
                </c:pt>
                <c:pt idx="123">
                  <c:v>1.3768511031283734</c:v>
                </c:pt>
                <c:pt idx="124">
                  <c:v>1.39831078752063</c:v>
                </c:pt>
                <c:pt idx="125">
                  <c:v>1.4099167644203499</c:v>
                </c:pt>
                <c:pt idx="126">
                  <c:v>1.4115530707427768</c:v>
                </c:pt>
                <c:pt idx="127">
                  <c:v>1.4032033570560283</c:v>
                </c:pt>
                <c:pt idx="128">
                  <c:v>1.3849510509392136</c:v>
                </c:pt>
                <c:pt idx="129">
                  <c:v>1.3569785234016416</c:v>
                </c:pt>
                <c:pt idx="130">
                  <c:v>1.3195652666919799</c:v>
                </c:pt>
                <c:pt idx="131">
                  <c:v>1.2730851017040929</c:v>
                </c:pt>
                <c:pt idx="132">
                  <c:v>1.2180024428822398</c:v>
                </c:pt>
                <c:pt idx="133">
                  <c:v>1.154867657945462</c:v>
                </c:pt>
                <c:pt idx="134">
                  <c:v>1.0843115687952629</c:v>
                </c:pt>
                <c:pt idx="135">
                  <c:v>1.007039148551689</c:v>
                </c:pt>
                <c:pt idx="136">
                  <c:v>0.92382247769494752</c:v>
                </c:pt>
                <c:pt idx="137">
                  <c:v>0.83549302969246564</c:v>
                </c:pt>
                <c:pt idx="138">
                  <c:v>0.7429333631908499</c:v>
                </c:pt>
                <c:pt idx="139">
                  <c:v>0.64706830378162705</c:v>
                </c:pt>
                <c:pt idx="140">
                  <c:v>0.54885570344963819</c:v>
                </c:pt>
                <c:pt idx="141">
                  <c:v>0.44927687003263128</c:v>
                </c:pt>
                <c:pt idx="142">
                  <c:v>0.34932676231772308</c:v>
                </c:pt>
                <c:pt idx="143">
                  <c:v>0.25000404874208793</c:v>
                </c:pt>
                <c:pt idx="144">
                  <c:v>0.1523011290280496</c:v>
                </c:pt>
                <c:pt idx="145">
                  <c:v>5.7194218453099355E-2</c:v>
                </c:pt>
                <c:pt idx="146">
                  <c:v>-3.4366406170462716E-2</c:v>
                </c:pt>
                <c:pt idx="147">
                  <c:v>-0.12146590134731655</c:v>
                </c:pt>
                <c:pt idx="148">
                  <c:v>-0.20323399771292022</c:v>
                </c:pt>
                <c:pt idx="149">
                  <c:v>-0.2788536954773278</c:v>
                </c:pt>
                <c:pt idx="150">
                  <c:v>-0.34756942761702586</c:v>
                </c:pt>
                <c:pt idx="151">
                  <c:v>-0.40869460925087581</c:v>
                </c:pt>
                <c:pt idx="152">
                  <c:v>-0.46161849776929081</c:v>
                </c:pt>
                <c:pt idx="153">
                  <c:v>-0.50581229517250659</c:v>
                </c:pt>
                <c:pt idx="154">
                  <c:v>-0.54083443164539724</c:v>
                </c:pt>
                <c:pt idx="155">
                  <c:v>-0.56633497757710494</c:v>
                </c:pt>
                <c:pt idx="156">
                  <c:v>-0.58205913994203984</c:v>
                </c:pt>
                <c:pt idx="157">
                  <c:v>-0.58784980810756848</c:v>
                </c:pt>
                <c:pt idx="158">
                  <c:v>-0.58364912363152111</c:v>
                </c:pt>
                <c:pt idx="159">
                  <c:v>-0.56949905836462111</c:v>
                </c:pt>
                <c:pt idx="160">
                  <c:v>-0.54554099508162524</c:v>
                </c:pt>
                <c:pt idx="161">
                  <c:v>-0.51201431483137472</c:v>
                </c:pt>
                <c:pt idx="162">
                  <c:v>-0.46925400512048204</c:v>
                </c:pt>
                <c:pt idx="163">
                  <c:v>-0.41768731282889976</c:v>
                </c:pt>
                <c:pt idx="164">
                  <c:v>-0.35782947530032322</c:v>
                </c:pt>
                <c:pt idx="165">
                  <c:v>-0.2902785722609677</c:v>
                </c:pt>
                <c:pt idx="166">
                  <c:v>-0.21570955000464248</c:v>
                </c:pt>
                <c:pt idx="167">
                  <c:v>-0.13486747755249123</c:v>
                </c:pt>
                <c:pt idx="168">
                  <c:v>-4.8560102169619757E-2</c:v>
                </c:pt>
                <c:pt idx="169">
                  <c:v>4.2350221378571584E-2</c:v>
                </c:pt>
                <c:pt idx="170">
                  <c:v>0.1369551471901469</c:v>
                </c:pt>
                <c:pt idx="171">
                  <c:v>0.23430941411862752</c:v>
                </c:pt>
                <c:pt idx="172">
                  <c:v>0.3334402905099062</c:v>
                </c:pt>
                <c:pt idx="173">
                  <c:v>0.43335729341539231</c:v>
                </c:pt>
                <c:pt idx="174">
                  <c:v>0.53306208517022413</c:v>
                </c:pt>
                <c:pt idx="175">
                  <c:v>0.63155844845320963</c:v>
                </c:pt>
                <c:pt idx="176">
                  <c:v>0.72786224016099421</c:v>
                </c:pt>
                <c:pt idx="177">
                  <c:v>0.8210112246406347</c:v>
                </c:pt>
                <c:pt idx="178">
                  <c:v>0.91007468803017111</c:v>
                </c:pt>
                <c:pt idx="179">
                  <c:v>0.99416273764388197</c:v>
                </c:pt>
                <c:pt idx="180">
                  <c:v>1.0724351934858407</c:v>
                </c:pt>
                <c:pt idx="181">
                  <c:v>1.1441099830507082</c:v>
                </c:pt>
                <c:pt idx="182">
                  <c:v>1.2084709555336879</c:v>
                </c:pt>
                <c:pt idx="183">
                  <c:v>1.2648750373726387</c:v>
                </c:pt>
                <c:pt idx="184">
                  <c:v>1.3127586576265364</c:v>
                </c:pt>
                <c:pt idx="185">
                  <c:v>1.3516433789900246</c:v>
                </c:pt>
                <c:pt idx="186">
                  <c:v>1.3811406781808193</c:v>
                </c:pt>
                <c:pt idx="187">
                  <c:v>1.4009558279359164</c:v>
                </c:pt>
                <c:pt idx="188">
                  <c:v>1.4108908418289812</c:v>
                </c:pt>
                <c:pt idx="189">
                  <c:v>1.4108464524852729</c:v>
                </c:pt>
                <c:pt idx="190">
                  <c:v>1.4008231034284404</c:v>
                </c:pt>
                <c:pt idx="191">
                  <c:v>1.3809209446489812</c:v>
                </c:pt>
                <c:pt idx="192">
                  <c:v>1.3513388319386408</c:v>
                </c:pt>
                <c:pt idx="193">
                  <c:v>1.3123723399890741</c:v>
                </c:pt>
                <c:pt idx="194">
                  <c:v>1.2644108091072317</c:v>
                </c:pt>
                <c:pt idx="195">
                  <c:v>1.2079334550557108</c:v>
                </c:pt>
                <c:pt idx="196">
                  <c:v>1.143504580887263</c:v>
                </c:pt>
                <c:pt idx="197">
                  <c:v>1.071767938615225</c:v>
                </c:pt>
                <c:pt idx="198">
                  <c:v>0.99344029705619818</c:v>
                </c:pt>
                <c:pt idx="199">
                  <c:v>0.90930428011296405</c:v>
                </c:pt>
                <c:pt idx="200">
                  <c:v>0.82020054705515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2CEA-411F-B3CE-A94477EA2726}"/>
            </c:ext>
          </c:extLst>
        </c:ser>
        <c:ser>
          <c:idx val="91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CO$17:$CO$217</c:f>
              <c:numCache>
                <c:formatCode>General</c:formatCode>
                <c:ptCount val="201"/>
                <c:pt idx="0">
                  <c:v>1.3190983623493673</c:v>
                </c:pt>
                <c:pt idx="1">
                  <c:v>1.314102527627393</c:v>
                </c:pt>
                <c:pt idx="2">
                  <c:v>1.2991649401906089</c:v>
                </c:pt>
                <c:pt idx="3">
                  <c:v>1.2744348514749733</c:v>
                </c:pt>
                <c:pt idx="4">
                  <c:v>1.2401593563522524</c:v>
                </c:pt>
                <c:pt idx="5">
                  <c:v>1.19668092423974</c:v>
                </c:pt>
                <c:pt idx="6">
                  <c:v>1.1444339772590455</c:v>
                </c:pt>
                <c:pt idx="7">
                  <c:v>1.0839405496338559</c:v>
                </c:pt>
                <c:pt idx="8">
                  <c:v>1.0158050716965328</c:v>
                </c:pt>
                <c:pt idx="9">
                  <c:v>0.94070833062003179</c:v>
                </c:pt>
                <c:pt idx="10">
                  <c:v>0.85940066821750705</c:v>
                </c:pt>
                <c:pt idx="11">
                  <c:v>0.77269448377494476</c:v>
                </c:pt>
                <c:pt idx="12">
                  <c:v>0.6814561168260409</c:v>
                </c:pt>
                <c:pt idx="13">
                  <c:v>0.58659719097395469</c:v>
                </c:pt>
                <c:pt idx="14">
                  <c:v>0.48906550524960812</c:v>
                </c:pt>
                <c:pt idx="15">
                  <c:v>0.38983556401706998</c:v>
                </c:pt>
                <c:pt idx="16">
                  <c:v>0.28989884004807825</c:v>
                </c:pt>
                <c:pt idx="17">
                  <c:v>0.1902538680538422</c:v>
                </c:pt>
                <c:pt idx="18">
                  <c:v>9.1896267656279756E-2</c:v>
                </c:pt>
                <c:pt idx="19">
                  <c:v>-4.1912045141366816E-3</c:v>
                </c:pt>
                <c:pt idx="20">
                  <c:v>-9.7048474197775514E-2</c:v>
                </c:pt>
                <c:pt idx="21">
                  <c:v>-0.18574774225049062</c:v>
                </c:pt>
                <c:pt idx="22">
                  <c:v>-0.26940275490597898</c:v>
                </c:pt>
                <c:pt idx="23">
                  <c:v>-0.34717765893045749</c:v>
                </c:pt>
                <c:pt idx="24">
                  <c:v>-0.41829535319187872</c:v>
                </c:pt>
                <c:pt idx="25">
                  <c:v>-0.48204525319756697</c:v>
                </c:pt>
                <c:pt idx="26">
                  <c:v>-0.53779039101958048</c:v>
                </c:pt>
                <c:pt idx="27">
                  <c:v>-0.58497377966769437</c:v>
                </c:pt>
                <c:pt idx="28">
                  <c:v>-0.62312397831929123</c:v>
                </c:pt>
                <c:pt idx="29">
                  <c:v>-0.65185980280022349</c:v>
                </c:pt>
                <c:pt idx="30">
                  <c:v>-0.67089413425107836</c:v>
                </c:pt>
                <c:pt idx="31">
                  <c:v>-0.6800367879239122</c:v>
                </c:pt>
                <c:pt idx="32">
                  <c:v>-0.67919641344538573</c:v>
                </c:pt>
                <c:pt idx="33">
                  <c:v>-0.66838140755949738</c:v>
                </c:pt>
                <c:pt idx="34">
                  <c:v>-0.64769983023009325</c:v>
                </c:pt>
                <c:pt idx="35">
                  <c:v>-0.61735832494142839</c:v>
                </c:pt>
                <c:pt idx="36">
                  <c:v>-0.57766005398477893</c:v>
                </c:pt>
                <c:pt idx="37">
                  <c:v>-0.52900166936103987</c:v>
                </c:pt>
                <c:pt idx="38">
                  <c:v>-0.47186934956504822</c:v>
                </c:pt>
                <c:pt idx="39">
                  <c:v>-0.40683394185077137</c:v>
                </c:pt>
                <c:pt idx="40">
                  <c:v>-0.33454525851424333</c:v>
                </c:pt>
                <c:pt idx="41">
                  <c:v>-0.25572558418390046</c:v>
                </c:pt>
                <c:pt idx="42">
                  <c:v>-0.17116245899133137</c:v>
                </c:pt>
                <c:pt idx="43">
                  <c:v>-8.1700809730607338E-2</c:v>
                </c:pt>
                <c:pt idx="44">
                  <c:v>1.1765492370947928E-2</c:v>
                </c:pt>
                <c:pt idx="45">
                  <c:v>0.10830256291858759</c:v>
                </c:pt>
                <c:pt idx="46">
                  <c:v>0.20694583541431241</c:v>
                </c:pt>
                <c:pt idx="47">
                  <c:v>0.30670969888647581</c:v>
                </c:pt>
                <c:pt idx="48">
                  <c:v>0.40659734578881279</c:v>
                </c:pt>
                <c:pt idx="49">
                  <c:v>0.50561073177194127</c:v>
                </c:pt>
                <c:pt idx="50">
                  <c:v>0.60276054781259192</c:v>
                </c:pt>
                <c:pt idx="51">
                  <c:v>0.69707610506234585</c:v>
                </c:pt>
                <c:pt idx="52">
                  <c:v>0.78761503364974206</c:v>
                </c:pt>
                <c:pt idx="53">
                  <c:v>0.87347269852852583</c:v>
                </c:pt>
                <c:pt idx="54">
                  <c:v>0.95379123829199919</c:v>
                </c:pt>
                <c:pt idx="55">
                  <c:v>1.0277681366406248</c:v>
                </c:pt>
                <c:pt idx="56">
                  <c:v>1.0946642408596146</c:v>
                </c:pt>
                <c:pt idx="57">
                  <c:v>1.1538111471885246</c:v>
                </c:pt>
                <c:pt idx="58">
                  <c:v>1.2046178792906841</c:v>
                </c:pt>
                <c:pt idx="59">
                  <c:v>1.2465767930934013</c:v>
                </c:pt>
                <c:pt idx="60">
                  <c:v>1.2792686489997318</c:v>
                </c:pt>
                <c:pt idx="61">
                  <c:v>1.3023668007919509</c:v>
                </c:pt>
                <c:pt idx="62">
                  <c:v>1.3156404593725841</c:v>
                </c:pt>
                <c:pt idx="63">
                  <c:v>1.3189569987327825</c:v>
                </c:pt>
                <c:pt idx="64">
                  <c:v>1.3122832811075607</c:v>
                </c:pt>
                <c:pt idx="65">
                  <c:v>1.2956859880773923</c:v>
                </c:pt>
                <c:pt idx="66">
                  <c:v>1.269330954307899</c:v>
                </c:pt>
                <c:pt idx="67">
                  <c:v>1.2334815105846899</c:v>
                </c:pt>
                <c:pt idx="68">
                  <c:v>1.1884958526991964</c:v>
                </c:pt>
                <c:pt idx="69">
                  <c:v>1.1348234624747293</c:v>
                </c:pt>
                <c:pt idx="70">
                  <c:v>1.0730006166926778</c:v>
                </c:pt>
                <c:pt idx="71">
                  <c:v>1.0036450287921803</c:v>
                </c:pt>
                <c:pt idx="72">
                  <c:v>0.9274496768816296</c:v>
                </c:pt>
                <c:pt idx="73">
                  <c:v>0.84517587973048092</c:v>
                </c:pt>
                <c:pt idx="74">
                  <c:v>0.75764568992376713</c:v>
                </c:pt>
                <c:pt idx="75">
                  <c:v>0.66573368018440315</c:v>
                </c:pt>
                <c:pt idx="76">
                  <c:v>0.57035820493163336</c:v>
                </c:pt>
                <c:pt idx="77">
                  <c:v>0.47247222438724301</c:v>
                </c:pt>
                <c:pt idx="78">
                  <c:v>0.37305378291202856</c:v>
                </c:pt>
                <c:pt idx="79">
                  <c:v>0.27309623670984273</c:v>
                </c:pt>
                <c:pt idx="80">
                  <c:v>0.17359832854076607</c:v>
                </c:pt>
                <c:pt idx="81">
                  <c:v>7.555420861358822E-2</c:v>
                </c:pt>
                <c:pt idx="82">
                  <c:v>-2.0056498634455577E-2</c:v>
                </c:pt>
                <c:pt idx="83">
                  <c:v>-0.11227848262124074</c:v>
                </c:pt>
                <c:pt idx="84">
                  <c:v>-0.20019029176730618</c:v>
                </c:pt>
                <c:pt idx="85">
                  <c:v>-0.28291354033544502</c:v>
                </c:pt>
                <c:pt idx="86">
                  <c:v>-0.35962168497063474</c:v>
                </c:pt>
                <c:pt idx="87">
                  <c:v>-0.42954828324802197</c:v>
                </c:pt>
                <c:pt idx="88">
                  <c:v>-0.4919946517122793</c:v>
                </c:pt>
                <c:pt idx="89">
                  <c:v>-0.54633684689173689</c:v>
                </c:pt>
                <c:pt idx="90">
                  <c:v>-0.59203189953530311</c:v>
                </c:pt>
                <c:pt idx="91">
                  <c:v>-0.62862323978173951</c:v>
                </c:pt>
                <c:pt idx="92">
                  <c:v>-0.65574525905479275</c:v>
                </c:pt>
                <c:pt idx="93">
                  <c:v>-0.67312696310323406</c:v>
                </c:pt>
                <c:pt idx="94">
                  <c:v>-0.68059467968583875</c:v>
                </c:pt>
                <c:pt idx="95">
                  <c:v>-0.6780737938470125</c:v>
                </c:pt>
                <c:pt idx="96">
                  <c:v>-0.66558949344476281</c:v>
                </c:pt>
                <c:pt idx="97">
                  <c:v>-0.64326651748194774</c:v>
                </c:pt>
                <c:pt idx="98">
                  <c:v>-0.61132790975539308</c:v>
                </c:pt>
                <c:pt idx="99">
                  <c:v>-0.57009279027600257</c:v>
                </c:pt>
                <c:pt idx="100">
                  <c:v>-0.51997316672709581</c:v>
                </c:pt>
                <c:pt idx="101">
                  <c:v>-0.46146981781982865</c:v>
                </c:pt>
                <c:pt idx="102">
                  <c:v>-0.39516728967784664</c:v>
                </c:pt>
                <c:pt idx="103">
                  <c:v>-0.32172805524564241</c:v>
                </c:pt>
                <c:pt idx="104">
                  <c:v>-0.24188589507787916</c:v>
                </c:pt>
                <c:pt idx="105">
                  <c:v>-0.15643856564664399</c:v>
                </c:pt>
                <c:pt idx="106">
                  <c:v>-6.623982842248205E-2</c:v>
                </c:pt>
                <c:pt idx="107">
                  <c:v>2.7809080628001359E-2</c:v>
                </c:pt>
                <c:pt idx="108">
                  <c:v>0.12476845589400984</c:v>
                </c:pt>
                <c:pt idx="109">
                  <c:v>0.22366951134839363</c:v>
                </c:pt>
                <c:pt idx="110">
                  <c:v>0.32352406033739495</c:v>
                </c:pt>
                <c:pt idx="111">
                  <c:v>0.42333438921504118</c:v>
                </c:pt>
                <c:pt idx="112">
                  <c:v>0.52210322616809512</c:v>
                </c:pt>
                <c:pt idx="113">
                  <c:v>0.61884370562635849</c:v>
                </c:pt>
                <c:pt idx="114">
                  <c:v>0.71258922869723529</c:v>
                </c:pt>
                <c:pt idx="115">
                  <c:v>0.80240312110235146</c:v>
                </c:pt>
                <c:pt idx="116">
                  <c:v>0.88738799211732045</c:v>
                </c:pt>
                <c:pt idx="117">
                  <c:v>0.9666947010032243</c:v>
                </c:pt>
                <c:pt idx="118">
                  <c:v>1.0395308413401874</c:v>
                </c:pt>
                <c:pt idx="119">
                  <c:v>1.1051686584903901</c:v>
                </c:pt>
                <c:pt idx="120">
                  <c:v>1.1629523210818451</c:v>
                </c:pt>
                <c:pt idx="121">
                  <c:v>1.2123044738586777</c:v>
                </c:pt>
                <c:pt idx="122">
                  <c:v>1.2527320064239951</c:v>
                </c:pt>
                <c:pt idx="123">
                  <c:v>1.2838309802359695</c:v>
                </c:pt>
                <c:pt idx="124">
                  <c:v>1.3052906646282261</c:v>
                </c:pt>
                <c:pt idx="125">
                  <c:v>1.3168966415279462</c:v>
                </c:pt>
                <c:pt idx="126">
                  <c:v>1.3185329478503731</c:v>
                </c:pt>
                <c:pt idx="127">
                  <c:v>1.3101832341636244</c:v>
                </c:pt>
                <c:pt idx="128">
                  <c:v>1.2919309280468096</c:v>
                </c:pt>
                <c:pt idx="129">
                  <c:v>1.2639584005092379</c:v>
                </c:pt>
                <c:pt idx="130">
                  <c:v>1.226545143799576</c:v>
                </c:pt>
                <c:pt idx="131">
                  <c:v>1.1800649788116893</c:v>
                </c:pt>
                <c:pt idx="132">
                  <c:v>1.1249823199898359</c:v>
                </c:pt>
                <c:pt idx="133">
                  <c:v>1.0618475350530581</c:v>
                </c:pt>
                <c:pt idx="134">
                  <c:v>0.991291445902859</c:v>
                </c:pt>
                <c:pt idx="135">
                  <c:v>0.91401902565928506</c:v>
                </c:pt>
                <c:pt idx="136">
                  <c:v>0.83080235480254372</c:v>
                </c:pt>
                <c:pt idx="137">
                  <c:v>0.74247290680006173</c:v>
                </c:pt>
                <c:pt idx="138">
                  <c:v>0.6499132402984461</c:v>
                </c:pt>
                <c:pt idx="139">
                  <c:v>0.55404818088922314</c:v>
                </c:pt>
                <c:pt idx="140">
                  <c:v>0.45583558055723428</c:v>
                </c:pt>
                <c:pt idx="141">
                  <c:v>0.35625674714022743</c:v>
                </c:pt>
                <c:pt idx="142">
                  <c:v>0.25630663942531917</c:v>
                </c:pt>
                <c:pt idx="143">
                  <c:v>0.15698392584968407</c:v>
                </c:pt>
                <c:pt idx="144">
                  <c:v>5.9281006135645742E-2</c:v>
                </c:pt>
                <c:pt idx="145">
                  <c:v>-3.5825904439304501E-2</c:v>
                </c:pt>
                <c:pt idx="146">
                  <c:v>-0.12738652906286657</c:v>
                </c:pt>
                <c:pt idx="147">
                  <c:v>-0.21448602423972041</c:v>
                </c:pt>
                <c:pt idx="148">
                  <c:v>-0.29625412060532408</c:v>
                </c:pt>
                <c:pt idx="149">
                  <c:v>-0.37187381836973166</c:v>
                </c:pt>
                <c:pt idx="150">
                  <c:v>-0.44058955050942972</c:v>
                </c:pt>
                <c:pt idx="151">
                  <c:v>-0.50171473214327966</c:v>
                </c:pt>
                <c:pt idx="152">
                  <c:v>-0.55463862066169467</c:v>
                </c:pt>
                <c:pt idx="153">
                  <c:v>-0.5988324180649105</c:v>
                </c:pt>
                <c:pt idx="154">
                  <c:v>-0.63385455453780115</c:v>
                </c:pt>
                <c:pt idx="155">
                  <c:v>-0.65935510046950885</c:v>
                </c:pt>
                <c:pt idx="156">
                  <c:v>-0.67507926283444364</c:v>
                </c:pt>
                <c:pt idx="157">
                  <c:v>-0.68086993099997228</c:v>
                </c:pt>
                <c:pt idx="158">
                  <c:v>-0.67666924652392502</c:v>
                </c:pt>
                <c:pt idx="159">
                  <c:v>-0.66251918125702491</c:v>
                </c:pt>
                <c:pt idx="160">
                  <c:v>-0.63856111797402915</c:v>
                </c:pt>
                <c:pt idx="161">
                  <c:v>-0.60503443772377863</c:v>
                </c:pt>
                <c:pt idx="162">
                  <c:v>-0.5622741280128859</c:v>
                </c:pt>
                <c:pt idx="163">
                  <c:v>-0.51070743572130362</c:v>
                </c:pt>
                <c:pt idx="164">
                  <c:v>-0.45084959819272707</c:v>
                </c:pt>
                <c:pt idx="165">
                  <c:v>-0.38329869515337156</c:v>
                </c:pt>
                <c:pt idx="166">
                  <c:v>-0.30872967289704634</c:v>
                </c:pt>
                <c:pt idx="167">
                  <c:v>-0.22788760044489509</c:v>
                </c:pt>
                <c:pt idx="168">
                  <c:v>-0.14158022506202361</c:v>
                </c:pt>
                <c:pt idx="169">
                  <c:v>-5.0669901513832272E-2</c:v>
                </c:pt>
                <c:pt idx="170">
                  <c:v>4.3935024297743042E-2</c:v>
                </c:pt>
                <c:pt idx="171">
                  <c:v>0.14128929122622366</c:v>
                </c:pt>
                <c:pt idx="172">
                  <c:v>0.24042016761750234</c:v>
                </c:pt>
                <c:pt idx="173">
                  <c:v>0.34033717052298845</c:v>
                </c:pt>
                <c:pt idx="174">
                  <c:v>0.44004196227782028</c:v>
                </c:pt>
                <c:pt idx="175">
                  <c:v>0.53853832556080583</c:v>
                </c:pt>
                <c:pt idx="176">
                  <c:v>0.6348421172685903</c:v>
                </c:pt>
                <c:pt idx="177">
                  <c:v>0.7279911017482309</c:v>
                </c:pt>
                <c:pt idx="178">
                  <c:v>0.81705456513776731</c:v>
                </c:pt>
                <c:pt idx="179">
                  <c:v>0.90114261475147817</c:v>
                </c:pt>
                <c:pt idx="180">
                  <c:v>0.9794150705934368</c:v>
                </c:pt>
                <c:pt idx="181">
                  <c:v>1.0510898601583043</c:v>
                </c:pt>
                <c:pt idx="182">
                  <c:v>1.115450832641284</c:v>
                </c:pt>
                <c:pt idx="183">
                  <c:v>1.1718549144802348</c:v>
                </c:pt>
                <c:pt idx="184">
                  <c:v>1.2197385347341325</c:v>
                </c:pt>
                <c:pt idx="185">
                  <c:v>1.2586232560976209</c:v>
                </c:pt>
                <c:pt idx="186">
                  <c:v>1.2881205552884154</c:v>
                </c:pt>
                <c:pt idx="187">
                  <c:v>1.3079357050435125</c:v>
                </c:pt>
                <c:pt idx="188">
                  <c:v>1.3178707189365775</c:v>
                </c:pt>
                <c:pt idx="189">
                  <c:v>1.3178263295928689</c:v>
                </c:pt>
                <c:pt idx="190">
                  <c:v>1.3078029805360365</c:v>
                </c:pt>
                <c:pt idx="191">
                  <c:v>1.2879008217565775</c:v>
                </c:pt>
                <c:pt idx="192">
                  <c:v>1.2583187090462369</c:v>
                </c:pt>
                <c:pt idx="193">
                  <c:v>1.2193522170966702</c:v>
                </c:pt>
                <c:pt idx="194">
                  <c:v>1.1713906862148278</c:v>
                </c:pt>
                <c:pt idx="195">
                  <c:v>1.1149133321633071</c:v>
                </c:pt>
                <c:pt idx="196">
                  <c:v>1.0504844579948591</c:v>
                </c:pt>
                <c:pt idx="197">
                  <c:v>0.97874781572282121</c:v>
                </c:pt>
                <c:pt idx="198">
                  <c:v>0.90042017416379427</c:v>
                </c:pt>
                <c:pt idx="199">
                  <c:v>0.81628415722056025</c:v>
                </c:pt>
                <c:pt idx="200">
                  <c:v>0.72718042416274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2CEA-411F-B3CE-A94477EA2726}"/>
            </c:ext>
          </c:extLst>
        </c:ser>
        <c:ser>
          <c:idx val="92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CP$17:$CP$217</c:f>
              <c:numCache>
                <c:formatCode>General</c:formatCode>
                <c:ptCount val="201"/>
                <c:pt idx="0">
                  <c:v>1.2228899141002632</c:v>
                </c:pt>
                <c:pt idx="1">
                  <c:v>1.2178940793782891</c:v>
                </c:pt>
                <c:pt idx="2">
                  <c:v>1.2029564919415048</c:v>
                </c:pt>
                <c:pt idx="3">
                  <c:v>1.1782264032258691</c:v>
                </c:pt>
                <c:pt idx="4">
                  <c:v>1.1439509081031483</c:v>
                </c:pt>
                <c:pt idx="5">
                  <c:v>1.1004724759906359</c:v>
                </c:pt>
                <c:pt idx="6">
                  <c:v>1.0482255290099416</c:v>
                </c:pt>
                <c:pt idx="7">
                  <c:v>0.98773210138475176</c:v>
                </c:pt>
                <c:pt idx="8">
                  <c:v>0.91959662344742876</c:v>
                </c:pt>
                <c:pt idx="9">
                  <c:v>0.84449988237092777</c:v>
                </c:pt>
                <c:pt idx="10">
                  <c:v>0.76319221996840303</c:v>
                </c:pt>
                <c:pt idx="11">
                  <c:v>0.67648603552584075</c:v>
                </c:pt>
                <c:pt idx="12">
                  <c:v>0.58524766857693689</c:v>
                </c:pt>
                <c:pt idx="13">
                  <c:v>0.49038874272485056</c:v>
                </c:pt>
                <c:pt idx="14">
                  <c:v>0.39285705700050405</c:v>
                </c:pt>
                <c:pt idx="15">
                  <c:v>0.29362711576796591</c:v>
                </c:pt>
                <c:pt idx="16">
                  <c:v>0.19369039179897421</c:v>
                </c:pt>
                <c:pt idx="17">
                  <c:v>9.4045419804738156E-2</c:v>
                </c:pt>
                <c:pt idx="18">
                  <c:v>-4.3121805928242884E-3</c:v>
                </c:pt>
                <c:pt idx="19">
                  <c:v>-0.10039965276324073</c:v>
                </c:pt>
                <c:pt idx="20">
                  <c:v>-0.19325692244687956</c:v>
                </c:pt>
                <c:pt idx="21">
                  <c:v>-0.28195619049959464</c:v>
                </c:pt>
                <c:pt idx="22">
                  <c:v>-0.365611203155083</c:v>
                </c:pt>
                <c:pt idx="23">
                  <c:v>-0.44338610717956151</c:v>
                </c:pt>
                <c:pt idx="24">
                  <c:v>-0.51450380144098273</c:v>
                </c:pt>
                <c:pt idx="25">
                  <c:v>-0.57825370144667099</c:v>
                </c:pt>
                <c:pt idx="26">
                  <c:v>-0.6339988392686845</c:v>
                </c:pt>
                <c:pt idx="27">
                  <c:v>-0.68118222791679839</c:v>
                </c:pt>
                <c:pt idx="28">
                  <c:v>-0.71933242656839524</c:v>
                </c:pt>
                <c:pt idx="29">
                  <c:v>-0.7480682510493275</c:v>
                </c:pt>
                <c:pt idx="30">
                  <c:v>-0.76710258250018237</c:v>
                </c:pt>
                <c:pt idx="31">
                  <c:v>-0.77624523617301622</c:v>
                </c:pt>
                <c:pt idx="32">
                  <c:v>-0.77540486169448974</c:v>
                </c:pt>
                <c:pt idx="33">
                  <c:v>-0.76458985580860139</c:v>
                </c:pt>
                <c:pt idx="34">
                  <c:v>-0.74390827847919727</c:v>
                </c:pt>
                <c:pt idx="35">
                  <c:v>-0.71356677319053241</c:v>
                </c:pt>
                <c:pt idx="36">
                  <c:v>-0.67386850223388295</c:v>
                </c:pt>
                <c:pt idx="37">
                  <c:v>-0.62521011761014389</c:v>
                </c:pt>
                <c:pt idx="38">
                  <c:v>-0.56807779781415224</c:v>
                </c:pt>
                <c:pt idx="39">
                  <c:v>-0.50304239009987539</c:v>
                </c:pt>
                <c:pt idx="40">
                  <c:v>-0.43075370676334734</c:v>
                </c:pt>
                <c:pt idx="41">
                  <c:v>-0.35193403243300447</c:v>
                </c:pt>
                <c:pt idx="42">
                  <c:v>-0.26737090724043544</c:v>
                </c:pt>
                <c:pt idx="43">
                  <c:v>-0.17790925797971138</c:v>
                </c:pt>
                <c:pt idx="44">
                  <c:v>-8.4442955878156117E-2</c:v>
                </c:pt>
                <c:pt idx="45">
                  <c:v>1.2094114669483541E-2</c:v>
                </c:pt>
                <c:pt idx="46">
                  <c:v>0.11073738716520837</c:v>
                </c:pt>
                <c:pt idx="47">
                  <c:v>0.2105012506373718</c:v>
                </c:pt>
                <c:pt idx="48">
                  <c:v>0.31038889753970877</c:v>
                </c:pt>
                <c:pt idx="49">
                  <c:v>0.40940228352283725</c:v>
                </c:pt>
                <c:pt idx="50">
                  <c:v>0.50655209956348779</c:v>
                </c:pt>
                <c:pt idx="51">
                  <c:v>0.60086765681324183</c:v>
                </c:pt>
                <c:pt idx="52">
                  <c:v>0.69140658540063804</c:v>
                </c:pt>
                <c:pt idx="53">
                  <c:v>0.77726425027942181</c:v>
                </c:pt>
                <c:pt idx="54">
                  <c:v>0.85758279004289517</c:v>
                </c:pt>
                <c:pt idx="55">
                  <c:v>0.93155968839152081</c:v>
                </c:pt>
                <c:pt idx="56">
                  <c:v>0.99845579261051054</c:v>
                </c:pt>
                <c:pt idx="57">
                  <c:v>1.0576026989394205</c:v>
                </c:pt>
                <c:pt idx="58">
                  <c:v>1.10840943104158</c:v>
                </c:pt>
                <c:pt idx="59">
                  <c:v>1.1503683448442972</c:v>
                </c:pt>
                <c:pt idx="60">
                  <c:v>1.1830602007506277</c:v>
                </c:pt>
                <c:pt idx="61">
                  <c:v>1.2061583525428468</c:v>
                </c:pt>
                <c:pt idx="62">
                  <c:v>1.2194320111234802</c:v>
                </c:pt>
                <c:pt idx="63">
                  <c:v>1.2227485504836784</c:v>
                </c:pt>
                <c:pt idx="64">
                  <c:v>1.2160748328584567</c:v>
                </c:pt>
                <c:pt idx="65">
                  <c:v>1.1994775398282882</c:v>
                </c:pt>
                <c:pt idx="66">
                  <c:v>1.1731225060587951</c:v>
                </c:pt>
                <c:pt idx="67">
                  <c:v>1.1372730623355858</c:v>
                </c:pt>
                <c:pt idx="68">
                  <c:v>1.0922874044500923</c:v>
                </c:pt>
                <c:pt idx="69">
                  <c:v>1.0386150142256252</c:v>
                </c:pt>
                <c:pt idx="70">
                  <c:v>0.97679216844357375</c:v>
                </c:pt>
                <c:pt idx="71">
                  <c:v>0.9074365805430763</c:v>
                </c:pt>
                <c:pt idx="72">
                  <c:v>0.83124122863252559</c:v>
                </c:pt>
                <c:pt idx="73">
                  <c:v>0.7489674314813769</c:v>
                </c:pt>
                <c:pt idx="74">
                  <c:v>0.66143724167466311</c:v>
                </c:pt>
                <c:pt idx="75">
                  <c:v>0.56952523193529903</c:v>
                </c:pt>
                <c:pt idx="76">
                  <c:v>0.47414975668252923</c:v>
                </c:pt>
                <c:pt idx="77">
                  <c:v>0.37626377613813899</c:v>
                </c:pt>
                <c:pt idx="78">
                  <c:v>0.27684533466292449</c:v>
                </c:pt>
                <c:pt idx="79">
                  <c:v>0.17688778846073872</c:v>
                </c:pt>
                <c:pt idx="80">
                  <c:v>7.7389880291662022E-2</c:v>
                </c:pt>
                <c:pt idx="81">
                  <c:v>-2.0654239635515825E-2</c:v>
                </c:pt>
                <c:pt idx="82">
                  <c:v>-0.11626494688355962</c:v>
                </c:pt>
                <c:pt idx="83">
                  <c:v>-0.20848693087034478</c:v>
                </c:pt>
                <c:pt idx="84">
                  <c:v>-0.2963987400164102</c:v>
                </c:pt>
                <c:pt idx="85">
                  <c:v>-0.37912198858454904</c:v>
                </c:pt>
                <c:pt idx="86">
                  <c:v>-0.45583013321973875</c:v>
                </c:pt>
                <c:pt idx="87">
                  <c:v>-0.52575673149712598</c:v>
                </c:pt>
                <c:pt idx="88">
                  <c:v>-0.58820309996138331</c:v>
                </c:pt>
                <c:pt idx="89">
                  <c:v>-0.64254529514084091</c:v>
                </c:pt>
                <c:pt idx="90">
                  <c:v>-0.68824034778440712</c:v>
                </c:pt>
                <c:pt idx="91">
                  <c:v>-0.72483168803084352</c:v>
                </c:pt>
                <c:pt idx="92">
                  <c:v>-0.75195370730389677</c:v>
                </c:pt>
                <c:pt idx="93">
                  <c:v>-0.76933541135233807</c:v>
                </c:pt>
                <c:pt idx="94">
                  <c:v>-0.77680312793494277</c:v>
                </c:pt>
                <c:pt idx="95">
                  <c:v>-0.77428224209611651</c:v>
                </c:pt>
                <c:pt idx="96">
                  <c:v>-0.76179794169386683</c:v>
                </c:pt>
                <c:pt idx="97">
                  <c:v>-0.73947496573105176</c:v>
                </c:pt>
                <c:pt idx="98">
                  <c:v>-0.7075363580044971</c:v>
                </c:pt>
                <c:pt idx="99">
                  <c:v>-0.66630123852510659</c:v>
                </c:pt>
                <c:pt idx="100">
                  <c:v>-0.61618161497619983</c:v>
                </c:pt>
                <c:pt idx="101">
                  <c:v>-0.55767826606893267</c:v>
                </c:pt>
                <c:pt idx="102">
                  <c:v>-0.49137573792695066</c:v>
                </c:pt>
                <c:pt idx="103">
                  <c:v>-0.41793650349474643</c:v>
                </c:pt>
                <c:pt idx="104">
                  <c:v>-0.33809434332698318</c:v>
                </c:pt>
                <c:pt idx="105">
                  <c:v>-0.25264701389574806</c:v>
                </c:pt>
                <c:pt idx="106">
                  <c:v>-0.16244827667158609</c:v>
                </c:pt>
                <c:pt idx="107">
                  <c:v>-6.8399367621102686E-2</c:v>
                </c:pt>
                <c:pt idx="108">
                  <c:v>2.8560007644905794E-2</c:v>
                </c:pt>
                <c:pt idx="109">
                  <c:v>0.12746106309928959</c:v>
                </c:pt>
                <c:pt idx="110">
                  <c:v>0.22731561208829093</c:v>
                </c:pt>
                <c:pt idx="111">
                  <c:v>0.32712594096593717</c:v>
                </c:pt>
                <c:pt idx="112">
                  <c:v>0.425894777918991</c:v>
                </c:pt>
                <c:pt idx="113">
                  <c:v>0.52263525737725447</c:v>
                </c:pt>
                <c:pt idx="114">
                  <c:v>0.61638078044813127</c:v>
                </c:pt>
                <c:pt idx="115">
                  <c:v>0.70619467285324733</c:v>
                </c:pt>
                <c:pt idx="116">
                  <c:v>0.79117954386821643</c:v>
                </c:pt>
                <c:pt idx="117">
                  <c:v>0.87048625275412028</c:v>
                </c:pt>
                <c:pt idx="118">
                  <c:v>0.94332239309108346</c:v>
                </c:pt>
                <c:pt idx="119">
                  <c:v>1.008960210241286</c:v>
                </c:pt>
                <c:pt idx="120">
                  <c:v>1.066743872832741</c:v>
                </c:pt>
                <c:pt idx="121">
                  <c:v>1.1160960256095738</c:v>
                </c:pt>
                <c:pt idx="122">
                  <c:v>1.1565235581748909</c:v>
                </c:pt>
                <c:pt idx="123">
                  <c:v>1.1876225319868654</c:v>
                </c:pt>
                <c:pt idx="124">
                  <c:v>1.2090822163791222</c:v>
                </c:pt>
                <c:pt idx="125">
                  <c:v>1.220688193278842</c:v>
                </c:pt>
                <c:pt idx="126">
                  <c:v>1.222324499601269</c:v>
                </c:pt>
                <c:pt idx="127">
                  <c:v>1.2139747859145202</c:v>
                </c:pt>
                <c:pt idx="128">
                  <c:v>1.1957224797977055</c:v>
                </c:pt>
                <c:pt idx="129">
                  <c:v>1.1677499522601338</c:v>
                </c:pt>
                <c:pt idx="130">
                  <c:v>1.1303366955504721</c:v>
                </c:pt>
                <c:pt idx="131">
                  <c:v>1.0838565305625851</c:v>
                </c:pt>
                <c:pt idx="132">
                  <c:v>1.0287738717407318</c:v>
                </c:pt>
                <c:pt idx="133">
                  <c:v>0.96563908680395416</c:v>
                </c:pt>
                <c:pt idx="134">
                  <c:v>0.89508299765375499</c:v>
                </c:pt>
                <c:pt idx="135">
                  <c:v>0.81781057741018104</c:v>
                </c:pt>
                <c:pt idx="136">
                  <c:v>0.7345939065534397</c:v>
                </c:pt>
                <c:pt idx="137">
                  <c:v>0.64626445855095771</c:v>
                </c:pt>
                <c:pt idx="138">
                  <c:v>0.55370479204934209</c:v>
                </c:pt>
                <c:pt idx="139">
                  <c:v>0.45783973264011912</c:v>
                </c:pt>
                <c:pt idx="140">
                  <c:v>0.35962713230813026</c:v>
                </c:pt>
                <c:pt idx="141">
                  <c:v>0.26004829889112335</c:v>
                </c:pt>
                <c:pt idx="142">
                  <c:v>0.16009819117621515</c:v>
                </c:pt>
                <c:pt idx="143">
                  <c:v>6.0775477600580025E-2</c:v>
                </c:pt>
                <c:pt idx="144">
                  <c:v>-3.6927442113458303E-2</c:v>
                </c:pt>
                <c:pt idx="145">
                  <c:v>-0.13203435268840855</c:v>
                </c:pt>
                <c:pt idx="146">
                  <c:v>-0.22359497731197062</c:v>
                </c:pt>
                <c:pt idx="147">
                  <c:v>-0.31069447248882442</c:v>
                </c:pt>
                <c:pt idx="148">
                  <c:v>-0.3924625688544281</c:v>
                </c:pt>
                <c:pt idx="149">
                  <c:v>-0.46808226661883567</c:v>
                </c:pt>
                <c:pt idx="150">
                  <c:v>-0.53679799875853373</c:v>
                </c:pt>
                <c:pt idx="151">
                  <c:v>-0.59792318039238368</c:v>
                </c:pt>
                <c:pt idx="152">
                  <c:v>-0.65084706891079869</c:v>
                </c:pt>
                <c:pt idx="153">
                  <c:v>-0.69504086631401452</c:v>
                </c:pt>
                <c:pt idx="154">
                  <c:v>-0.73006300278690517</c:v>
                </c:pt>
                <c:pt idx="155">
                  <c:v>-0.75556354871861287</c:v>
                </c:pt>
                <c:pt idx="156">
                  <c:v>-0.77128771108354766</c:v>
                </c:pt>
                <c:pt idx="157">
                  <c:v>-0.7770783792490763</c:v>
                </c:pt>
                <c:pt idx="158">
                  <c:v>-0.77287769477302903</c:v>
                </c:pt>
                <c:pt idx="159">
                  <c:v>-0.75872762950612893</c:v>
                </c:pt>
                <c:pt idx="160">
                  <c:v>-0.73476956622313316</c:v>
                </c:pt>
                <c:pt idx="161">
                  <c:v>-0.70124288597288265</c:v>
                </c:pt>
                <c:pt idx="162">
                  <c:v>-0.65848257626198992</c:v>
                </c:pt>
                <c:pt idx="163">
                  <c:v>-0.60691588397040763</c:v>
                </c:pt>
                <c:pt idx="164">
                  <c:v>-0.54705804644183109</c:v>
                </c:pt>
                <c:pt idx="165">
                  <c:v>-0.47950714340247558</c:v>
                </c:pt>
                <c:pt idx="166">
                  <c:v>-0.40493812114615035</c:v>
                </c:pt>
                <c:pt idx="167">
                  <c:v>-0.32409604869399911</c:v>
                </c:pt>
                <c:pt idx="168">
                  <c:v>-0.23778867331112766</c:v>
                </c:pt>
                <c:pt idx="169">
                  <c:v>-0.14687834976293632</c:v>
                </c:pt>
                <c:pt idx="170">
                  <c:v>-5.2273423951361003E-2</c:v>
                </c:pt>
                <c:pt idx="171">
                  <c:v>4.5080842977119617E-2</c:v>
                </c:pt>
                <c:pt idx="172">
                  <c:v>0.1442117193683983</c:v>
                </c:pt>
                <c:pt idx="173">
                  <c:v>0.24412872227388438</c:v>
                </c:pt>
                <c:pt idx="174">
                  <c:v>0.3438335140287162</c:v>
                </c:pt>
                <c:pt idx="175">
                  <c:v>0.44232987731170176</c:v>
                </c:pt>
                <c:pt idx="176">
                  <c:v>0.53863366901948628</c:v>
                </c:pt>
                <c:pt idx="177">
                  <c:v>0.63178265349912688</c:v>
                </c:pt>
                <c:pt idx="178">
                  <c:v>0.72084611688866329</c:v>
                </c:pt>
                <c:pt idx="179">
                  <c:v>0.80493416650237415</c:v>
                </c:pt>
                <c:pt idx="180">
                  <c:v>0.88320662234433278</c:v>
                </c:pt>
                <c:pt idx="181">
                  <c:v>0.95488141190920028</c:v>
                </c:pt>
                <c:pt idx="182">
                  <c:v>1.0192423843921798</c:v>
                </c:pt>
                <c:pt idx="183">
                  <c:v>1.0756464662311307</c:v>
                </c:pt>
                <c:pt idx="184">
                  <c:v>1.1235300864850286</c:v>
                </c:pt>
                <c:pt idx="185">
                  <c:v>1.1624148078485168</c:v>
                </c:pt>
                <c:pt idx="186">
                  <c:v>1.1919121070393113</c:v>
                </c:pt>
                <c:pt idx="187">
                  <c:v>1.2117272567944086</c:v>
                </c:pt>
                <c:pt idx="188">
                  <c:v>1.2216622706874734</c:v>
                </c:pt>
                <c:pt idx="189">
                  <c:v>1.2216178813437648</c:v>
                </c:pt>
                <c:pt idx="190">
                  <c:v>1.2115945322869324</c:v>
                </c:pt>
                <c:pt idx="191">
                  <c:v>1.1916923735074734</c:v>
                </c:pt>
                <c:pt idx="192">
                  <c:v>1.1621102607971328</c:v>
                </c:pt>
                <c:pt idx="193">
                  <c:v>1.1231437688475661</c:v>
                </c:pt>
                <c:pt idx="194">
                  <c:v>1.0751822379657239</c:v>
                </c:pt>
                <c:pt idx="195">
                  <c:v>1.018704883914203</c:v>
                </c:pt>
                <c:pt idx="196">
                  <c:v>0.9542760097457551</c:v>
                </c:pt>
                <c:pt idx="197">
                  <c:v>0.8825393674737172</c:v>
                </c:pt>
                <c:pt idx="198">
                  <c:v>0.80421172591469026</c:v>
                </c:pt>
                <c:pt idx="199">
                  <c:v>0.72007570897145623</c:v>
                </c:pt>
                <c:pt idx="200">
                  <c:v>0.63097197591364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2CEA-411F-B3CE-A94477EA2726}"/>
            </c:ext>
          </c:extLst>
        </c:ser>
        <c:ser>
          <c:idx val="93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CQ$17:$CQ$217</c:f>
              <c:numCache>
                <c:formatCode>General</c:formatCode>
                <c:ptCount val="201"/>
                <c:pt idx="0">
                  <c:v>1.1244544235070792</c:v>
                </c:pt>
                <c:pt idx="1">
                  <c:v>1.1194585887851052</c:v>
                </c:pt>
                <c:pt idx="2">
                  <c:v>1.1045210013483209</c:v>
                </c:pt>
                <c:pt idx="3">
                  <c:v>1.0797909126326852</c:v>
                </c:pt>
                <c:pt idx="4">
                  <c:v>1.0455154175099644</c:v>
                </c:pt>
                <c:pt idx="5">
                  <c:v>1.002036985397452</c:v>
                </c:pt>
                <c:pt idx="6">
                  <c:v>0.94979003841675769</c:v>
                </c:pt>
                <c:pt idx="7">
                  <c:v>0.88929661079156785</c:v>
                </c:pt>
                <c:pt idx="8">
                  <c:v>0.82116113285424486</c:v>
                </c:pt>
                <c:pt idx="9">
                  <c:v>0.74606439177774386</c:v>
                </c:pt>
                <c:pt idx="10">
                  <c:v>0.66475672937521912</c:v>
                </c:pt>
                <c:pt idx="11">
                  <c:v>0.57805054493265684</c:v>
                </c:pt>
                <c:pt idx="12">
                  <c:v>0.48681217798375298</c:v>
                </c:pt>
                <c:pt idx="13">
                  <c:v>0.39195325213166665</c:v>
                </c:pt>
                <c:pt idx="14">
                  <c:v>0.29442156640732015</c:v>
                </c:pt>
                <c:pt idx="15">
                  <c:v>0.195191625174782</c:v>
                </c:pt>
                <c:pt idx="16">
                  <c:v>9.5254901205790291E-2</c:v>
                </c:pt>
                <c:pt idx="17">
                  <c:v>-4.3900707884457491E-3</c:v>
                </c:pt>
                <c:pt idx="18">
                  <c:v>-0.10274767118600819</c:v>
                </c:pt>
                <c:pt idx="19">
                  <c:v>-0.19883514335642463</c:v>
                </c:pt>
                <c:pt idx="20">
                  <c:v>-0.29169241304006344</c:v>
                </c:pt>
                <c:pt idx="21">
                  <c:v>-0.38039168109277854</c:v>
                </c:pt>
                <c:pt idx="22">
                  <c:v>-0.4640466937482669</c:v>
                </c:pt>
                <c:pt idx="23">
                  <c:v>-0.54182159777274541</c:v>
                </c:pt>
                <c:pt idx="24">
                  <c:v>-0.61293929203416664</c:v>
                </c:pt>
                <c:pt idx="25">
                  <c:v>-0.67668919203985489</c:v>
                </c:pt>
                <c:pt idx="26">
                  <c:v>-0.73243432986186841</c:v>
                </c:pt>
                <c:pt idx="27">
                  <c:v>-0.77961771850998229</c:v>
                </c:pt>
                <c:pt idx="28">
                  <c:v>-0.81776791716157915</c:v>
                </c:pt>
                <c:pt idx="29">
                  <c:v>-0.84650374164251141</c:v>
                </c:pt>
                <c:pt idx="30">
                  <c:v>-0.86553807309336628</c:v>
                </c:pt>
                <c:pt idx="31">
                  <c:v>-0.87468072676620012</c:v>
                </c:pt>
                <c:pt idx="32">
                  <c:v>-0.87384035228767365</c:v>
                </c:pt>
                <c:pt idx="33">
                  <c:v>-0.8630253464017853</c:v>
                </c:pt>
                <c:pt idx="34">
                  <c:v>-0.84234376907238118</c:v>
                </c:pt>
                <c:pt idx="35">
                  <c:v>-0.81200226378371632</c:v>
                </c:pt>
                <c:pt idx="36">
                  <c:v>-0.77230399282706685</c:v>
                </c:pt>
                <c:pt idx="37">
                  <c:v>-0.72364560820332779</c:v>
                </c:pt>
                <c:pt idx="38">
                  <c:v>-0.66651328840733615</c:v>
                </c:pt>
                <c:pt idx="39">
                  <c:v>-0.6014778806930593</c:v>
                </c:pt>
                <c:pt idx="40">
                  <c:v>-0.52918919735653125</c:v>
                </c:pt>
                <c:pt idx="41">
                  <c:v>-0.45036952302618838</c:v>
                </c:pt>
                <c:pt idx="42">
                  <c:v>-0.36580639783361935</c:v>
                </c:pt>
                <c:pt idx="43">
                  <c:v>-0.27634474857289526</c:v>
                </c:pt>
                <c:pt idx="44">
                  <c:v>-0.18287844647134002</c:v>
                </c:pt>
                <c:pt idx="45">
                  <c:v>-8.6341375923700364E-2</c:v>
                </c:pt>
                <c:pt idx="46">
                  <c:v>1.2301896572024462E-2</c:v>
                </c:pt>
                <c:pt idx="47">
                  <c:v>0.11206576004418789</c:v>
                </c:pt>
                <c:pt idx="48">
                  <c:v>0.21195340694652484</c:v>
                </c:pt>
                <c:pt idx="49">
                  <c:v>0.31096679292965335</c:v>
                </c:pt>
                <c:pt idx="50">
                  <c:v>0.40811660897030388</c:v>
                </c:pt>
                <c:pt idx="51">
                  <c:v>0.50243216622005793</c:v>
                </c:pt>
                <c:pt idx="52">
                  <c:v>0.59297109480745414</c:v>
                </c:pt>
                <c:pt idx="53">
                  <c:v>0.6788287596862379</c:v>
                </c:pt>
                <c:pt idx="54">
                  <c:v>0.75914729944971127</c:v>
                </c:pt>
                <c:pt idx="55">
                  <c:v>0.83312419779833691</c:v>
                </c:pt>
                <c:pt idx="56">
                  <c:v>0.90002030201732663</c:v>
                </c:pt>
                <c:pt idx="57">
                  <c:v>0.9591672083462367</c:v>
                </c:pt>
                <c:pt idx="58">
                  <c:v>1.0099739404483961</c:v>
                </c:pt>
                <c:pt idx="59">
                  <c:v>1.0519328542511133</c:v>
                </c:pt>
                <c:pt idx="60">
                  <c:v>1.0846247101574438</c:v>
                </c:pt>
                <c:pt idx="61">
                  <c:v>1.1077228619496629</c:v>
                </c:pt>
                <c:pt idx="62">
                  <c:v>1.1209965205302963</c:v>
                </c:pt>
                <c:pt idx="63">
                  <c:v>1.1243130598904945</c:v>
                </c:pt>
                <c:pt idx="64">
                  <c:v>1.1176393422652728</c:v>
                </c:pt>
                <c:pt idx="65">
                  <c:v>1.1010420492351043</c:v>
                </c:pt>
                <c:pt idx="66">
                  <c:v>1.0746870154656112</c:v>
                </c:pt>
                <c:pt idx="67">
                  <c:v>1.0388375717424019</c:v>
                </c:pt>
                <c:pt idx="68">
                  <c:v>0.99385191385690852</c:v>
                </c:pt>
                <c:pt idx="69">
                  <c:v>0.94017952363244139</c:v>
                </c:pt>
                <c:pt idx="70">
                  <c:v>0.87835667785038984</c:v>
                </c:pt>
                <c:pt idx="71">
                  <c:v>0.80900108994989239</c:v>
                </c:pt>
                <c:pt idx="72">
                  <c:v>0.73280573803934168</c:v>
                </c:pt>
                <c:pt idx="73">
                  <c:v>0.65053194088819299</c:v>
                </c:pt>
                <c:pt idx="74">
                  <c:v>0.56300175108147921</c:v>
                </c:pt>
                <c:pt idx="75">
                  <c:v>0.47108974134211512</c:v>
                </c:pt>
                <c:pt idx="76">
                  <c:v>0.37571426608934533</c:v>
                </c:pt>
                <c:pt idx="77">
                  <c:v>0.27782828554495509</c:v>
                </c:pt>
                <c:pt idx="78">
                  <c:v>0.17840984406974061</c:v>
                </c:pt>
                <c:pt idx="79">
                  <c:v>7.845229786755481E-2</c:v>
                </c:pt>
                <c:pt idx="80">
                  <c:v>-2.1045610301521883E-2</c:v>
                </c:pt>
                <c:pt idx="81">
                  <c:v>-0.11908973022869973</c:v>
                </c:pt>
                <c:pt idx="82">
                  <c:v>-0.21470043747674353</c:v>
                </c:pt>
                <c:pt idx="83">
                  <c:v>-0.30692242146352866</c:v>
                </c:pt>
                <c:pt idx="84">
                  <c:v>-0.39483423060959411</c:v>
                </c:pt>
                <c:pt idx="85">
                  <c:v>-0.47755747917773295</c:v>
                </c:pt>
                <c:pt idx="86">
                  <c:v>-0.55426562381292266</c:v>
                </c:pt>
                <c:pt idx="87">
                  <c:v>-0.62419222209030989</c:v>
                </c:pt>
                <c:pt idx="88">
                  <c:v>-0.68663859055456722</c:v>
                </c:pt>
                <c:pt idx="89">
                  <c:v>-0.74098078573402482</c:v>
                </c:pt>
                <c:pt idx="90">
                  <c:v>-0.78667583837759103</c:v>
                </c:pt>
                <c:pt idx="91">
                  <c:v>-0.82326717862402743</c:v>
                </c:pt>
                <c:pt idx="92">
                  <c:v>-0.85038919789708067</c:v>
                </c:pt>
                <c:pt idx="93">
                  <c:v>-0.86777090194552198</c:v>
                </c:pt>
                <c:pt idx="94">
                  <c:v>-0.87523861852812668</c:v>
                </c:pt>
                <c:pt idx="95">
                  <c:v>-0.87271773268930042</c:v>
                </c:pt>
                <c:pt idx="96">
                  <c:v>-0.86023343228705074</c:v>
                </c:pt>
                <c:pt idx="97">
                  <c:v>-0.83791045632423566</c:v>
                </c:pt>
                <c:pt idx="98">
                  <c:v>-0.80597184859768101</c:v>
                </c:pt>
                <c:pt idx="99">
                  <c:v>-0.76473672911829049</c:v>
                </c:pt>
                <c:pt idx="100">
                  <c:v>-0.71461710556938374</c:v>
                </c:pt>
                <c:pt idx="101">
                  <c:v>-0.65611375666211658</c:v>
                </c:pt>
                <c:pt idx="102">
                  <c:v>-0.58981122852013457</c:v>
                </c:pt>
                <c:pt idx="103">
                  <c:v>-0.51637199408793033</c:v>
                </c:pt>
                <c:pt idx="104">
                  <c:v>-0.43652983392016709</c:v>
                </c:pt>
                <c:pt idx="105">
                  <c:v>-0.35108250448893197</c:v>
                </c:pt>
                <c:pt idx="106">
                  <c:v>-0.26088376726477003</c:v>
                </c:pt>
                <c:pt idx="107">
                  <c:v>-0.16683485821428659</c:v>
                </c:pt>
                <c:pt idx="108">
                  <c:v>-6.9875482948278111E-2</c:v>
                </c:pt>
                <c:pt idx="109">
                  <c:v>2.9025572506105685E-2</c:v>
                </c:pt>
                <c:pt idx="110">
                  <c:v>0.12888012149510703</c:v>
                </c:pt>
                <c:pt idx="111">
                  <c:v>0.22869045037275326</c:v>
                </c:pt>
                <c:pt idx="112">
                  <c:v>0.32745928732580709</c:v>
                </c:pt>
                <c:pt idx="113">
                  <c:v>0.42419976678407056</c:v>
                </c:pt>
                <c:pt idx="114">
                  <c:v>0.51794528985494737</c:v>
                </c:pt>
                <c:pt idx="115">
                  <c:v>0.60775918226006342</c:v>
                </c:pt>
                <c:pt idx="116">
                  <c:v>0.69274405327503252</c:v>
                </c:pt>
                <c:pt idx="117">
                  <c:v>0.77205076216093638</c:v>
                </c:pt>
                <c:pt idx="118">
                  <c:v>0.84488690249789955</c:v>
                </c:pt>
                <c:pt idx="119">
                  <c:v>0.91052471964810222</c:v>
                </c:pt>
                <c:pt idx="120">
                  <c:v>0.96830838223955717</c:v>
                </c:pt>
                <c:pt idx="121">
                  <c:v>1.0176605350163899</c:v>
                </c:pt>
                <c:pt idx="122">
                  <c:v>1.058088067581707</c:v>
                </c:pt>
                <c:pt idx="123">
                  <c:v>1.0891870413936815</c:v>
                </c:pt>
                <c:pt idx="124">
                  <c:v>1.1106467257859383</c:v>
                </c:pt>
                <c:pt idx="125">
                  <c:v>1.1222527026856581</c:v>
                </c:pt>
                <c:pt idx="126">
                  <c:v>1.1238890090080851</c:v>
                </c:pt>
                <c:pt idx="127">
                  <c:v>1.1155392953213363</c:v>
                </c:pt>
                <c:pt idx="128">
                  <c:v>1.0972869892045216</c:v>
                </c:pt>
                <c:pt idx="129">
                  <c:v>1.0693144616669499</c:v>
                </c:pt>
                <c:pt idx="130">
                  <c:v>1.0319012049572882</c:v>
                </c:pt>
                <c:pt idx="131">
                  <c:v>0.98542103996940122</c:v>
                </c:pt>
                <c:pt idx="132">
                  <c:v>0.93033838114754797</c:v>
                </c:pt>
                <c:pt idx="133">
                  <c:v>0.86720359621077026</c:v>
                </c:pt>
                <c:pt idx="134">
                  <c:v>0.79664750706057108</c:v>
                </c:pt>
                <c:pt idx="135">
                  <c:v>0.71937508681699713</c:v>
                </c:pt>
                <c:pt idx="136">
                  <c:v>0.6361584159602558</c:v>
                </c:pt>
                <c:pt idx="137">
                  <c:v>0.5478289679577738</c:v>
                </c:pt>
                <c:pt idx="138">
                  <c:v>0.45526930145615818</c:v>
                </c:pt>
                <c:pt idx="139">
                  <c:v>0.35940424204693522</c:v>
                </c:pt>
                <c:pt idx="140">
                  <c:v>0.26119164171494635</c:v>
                </c:pt>
                <c:pt idx="141">
                  <c:v>0.16161280829793945</c:v>
                </c:pt>
                <c:pt idx="142">
                  <c:v>6.1662700583031249E-2</c:v>
                </c:pt>
                <c:pt idx="143">
                  <c:v>-3.7660012992603881E-2</c:v>
                </c:pt>
                <c:pt idx="144">
                  <c:v>-0.13536293270664221</c:v>
                </c:pt>
                <c:pt idx="145">
                  <c:v>-0.23046984328159245</c:v>
                </c:pt>
                <c:pt idx="146">
                  <c:v>-0.32203046790515455</c:v>
                </c:pt>
                <c:pt idx="147">
                  <c:v>-0.40912996308200833</c:v>
                </c:pt>
                <c:pt idx="148">
                  <c:v>-0.490898059447612</c:v>
                </c:pt>
                <c:pt idx="149">
                  <c:v>-0.56651775721201958</c:v>
                </c:pt>
                <c:pt idx="150">
                  <c:v>-0.63523348935171764</c:v>
                </c:pt>
                <c:pt idx="151">
                  <c:v>-0.69635867098556758</c:v>
                </c:pt>
                <c:pt idx="152">
                  <c:v>-0.74928255950398259</c:v>
                </c:pt>
                <c:pt idx="153">
                  <c:v>-0.79347635690719842</c:v>
                </c:pt>
                <c:pt idx="154">
                  <c:v>-0.82849849338008907</c:v>
                </c:pt>
                <c:pt idx="155">
                  <c:v>-0.85399903931179677</c:v>
                </c:pt>
                <c:pt idx="156">
                  <c:v>-0.86972320167673156</c:v>
                </c:pt>
                <c:pt idx="157">
                  <c:v>-0.87551386984226021</c:v>
                </c:pt>
                <c:pt idx="158">
                  <c:v>-0.87131318536621294</c:v>
                </c:pt>
                <c:pt idx="159">
                  <c:v>-0.85716312009931284</c:v>
                </c:pt>
                <c:pt idx="160">
                  <c:v>-0.83320505681631707</c:v>
                </c:pt>
                <c:pt idx="161">
                  <c:v>-0.79967837656606655</c:v>
                </c:pt>
                <c:pt idx="162">
                  <c:v>-0.75691806685517382</c:v>
                </c:pt>
                <c:pt idx="163">
                  <c:v>-0.70535137456359154</c:v>
                </c:pt>
                <c:pt idx="164">
                  <c:v>-0.645493537035015</c:v>
                </c:pt>
                <c:pt idx="165">
                  <c:v>-0.57794263399565948</c:v>
                </c:pt>
                <c:pt idx="166">
                  <c:v>-0.50337361173933426</c:v>
                </c:pt>
                <c:pt idx="167">
                  <c:v>-0.42253153928718301</c:v>
                </c:pt>
                <c:pt idx="168">
                  <c:v>-0.33622416390431153</c:v>
                </c:pt>
                <c:pt idx="169">
                  <c:v>-0.24531384035612022</c:v>
                </c:pt>
                <c:pt idx="170">
                  <c:v>-0.15070891454454491</c:v>
                </c:pt>
                <c:pt idx="171">
                  <c:v>-5.3354647616064288E-2</c:v>
                </c:pt>
                <c:pt idx="172">
                  <c:v>4.5776228775214395E-2</c:v>
                </c:pt>
                <c:pt idx="173">
                  <c:v>0.14569323168070047</c:v>
                </c:pt>
                <c:pt idx="174">
                  <c:v>0.2453980234355323</c:v>
                </c:pt>
                <c:pt idx="175">
                  <c:v>0.34389438671851785</c:v>
                </c:pt>
                <c:pt idx="176">
                  <c:v>0.44019817842630238</c:v>
                </c:pt>
                <c:pt idx="177">
                  <c:v>0.53334716290594297</c:v>
                </c:pt>
                <c:pt idx="178">
                  <c:v>0.62241062629547939</c:v>
                </c:pt>
                <c:pt idx="179">
                  <c:v>0.70649867590919024</c:v>
                </c:pt>
                <c:pt idx="180">
                  <c:v>0.78477113175114888</c:v>
                </c:pt>
                <c:pt idx="181">
                  <c:v>0.85644592131601638</c:v>
                </c:pt>
                <c:pt idx="182">
                  <c:v>0.92080689379899605</c:v>
                </c:pt>
                <c:pt idx="183">
                  <c:v>0.9772109756379469</c:v>
                </c:pt>
                <c:pt idx="184">
                  <c:v>1.0250945958918447</c:v>
                </c:pt>
                <c:pt idx="185">
                  <c:v>1.0639793172553329</c:v>
                </c:pt>
                <c:pt idx="186">
                  <c:v>1.0934766164461274</c:v>
                </c:pt>
                <c:pt idx="187">
                  <c:v>1.1132917662012247</c:v>
                </c:pt>
                <c:pt idx="188">
                  <c:v>1.1232267800942894</c:v>
                </c:pt>
                <c:pt idx="189">
                  <c:v>1.1231823907505809</c:v>
                </c:pt>
                <c:pt idx="190">
                  <c:v>1.1131590416937485</c:v>
                </c:pt>
                <c:pt idx="191">
                  <c:v>1.0932568829142895</c:v>
                </c:pt>
                <c:pt idx="192">
                  <c:v>1.0636747702039488</c:v>
                </c:pt>
                <c:pt idx="193">
                  <c:v>1.0247082782543822</c:v>
                </c:pt>
                <c:pt idx="194">
                  <c:v>0.97674674737253997</c:v>
                </c:pt>
                <c:pt idx="195">
                  <c:v>0.92026939332101909</c:v>
                </c:pt>
                <c:pt idx="196">
                  <c:v>0.8558405191525712</c:v>
                </c:pt>
                <c:pt idx="197">
                  <c:v>0.78410387688053329</c:v>
                </c:pt>
                <c:pt idx="198">
                  <c:v>0.70577623532150635</c:v>
                </c:pt>
                <c:pt idx="199">
                  <c:v>0.62164021837827232</c:v>
                </c:pt>
                <c:pt idx="200">
                  <c:v>0.53253648532045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2CEA-411F-B3CE-A94477EA2726}"/>
            </c:ext>
          </c:extLst>
        </c:ser>
        <c:ser>
          <c:idx val="94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CR$17:$CR$217</c:f>
              <c:numCache>
                <c:formatCode>General</c:formatCode>
                <c:ptCount val="201"/>
                <c:pt idx="0">
                  <c:v>1.0247754254533756</c:v>
                </c:pt>
                <c:pt idx="1">
                  <c:v>1.0197795907314013</c:v>
                </c:pt>
                <c:pt idx="2">
                  <c:v>1.0048420032946173</c:v>
                </c:pt>
                <c:pt idx="3">
                  <c:v>0.9801119145789815</c:v>
                </c:pt>
                <c:pt idx="4">
                  <c:v>0.94583641945626062</c:v>
                </c:pt>
                <c:pt idx="5">
                  <c:v>0.90235798734374828</c:v>
                </c:pt>
                <c:pt idx="6">
                  <c:v>0.85011104036305385</c:v>
                </c:pt>
                <c:pt idx="7">
                  <c:v>0.78961761273786402</c:v>
                </c:pt>
                <c:pt idx="8">
                  <c:v>0.72148213480054102</c:v>
                </c:pt>
                <c:pt idx="9">
                  <c:v>0.64638539372404002</c:v>
                </c:pt>
                <c:pt idx="10">
                  <c:v>0.56507773132151529</c:v>
                </c:pt>
                <c:pt idx="11">
                  <c:v>0.478371546878953</c:v>
                </c:pt>
                <c:pt idx="12">
                  <c:v>0.38713317993004914</c:v>
                </c:pt>
                <c:pt idx="13">
                  <c:v>0.29227425407796287</c:v>
                </c:pt>
                <c:pt idx="14">
                  <c:v>0.19474256835361634</c:v>
                </c:pt>
                <c:pt idx="15">
                  <c:v>9.5512627121078206E-2</c:v>
                </c:pt>
                <c:pt idx="16">
                  <c:v>-4.4240968479135126E-3</c:v>
                </c:pt>
                <c:pt idx="17">
                  <c:v>-0.10406906884214956</c:v>
                </c:pt>
                <c:pt idx="18">
                  <c:v>-0.202426669239712</c:v>
                </c:pt>
                <c:pt idx="19">
                  <c:v>-0.29851414141012844</c:v>
                </c:pt>
                <c:pt idx="20">
                  <c:v>-0.39137141109376727</c:v>
                </c:pt>
                <c:pt idx="21">
                  <c:v>-0.48007067914648238</c:v>
                </c:pt>
                <c:pt idx="22">
                  <c:v>-0.56372569180197074</c:v>
                </c:pt>
                <c:pt idx="23">
                  <c:v>-0.64150059582644925</c:v>
                </c:pt>
                <c:pt idx="24">
                  <c:v>-0.71261829008787048</c:v>
                </c:pt>
                <c:pt idx="25">
                  <c:v>-0.77636819009355873</c:v>
                </c:pt>
                <c:pt idx="26">
                  <c:v>-0.83211332791557224</c:v>
                </c:pt>
                <c:pt idx="27">
                  <c:v>-0.87929671656368613</c:v>
                </c:pt>
                <c:pt idx="28">
                  <c:v>-0.91744691521528299</c:v>
                </c:pt>
                <c:pt idx="29">
                  <c:v>-0.94618273969621525</c:v>
                </c:pt>
                <c:pt idx="30">
                  <c:v>-0.96521707114707012</c:v>
                </c:pt>
                <c:pt idx="31">
                  <c:v>-0.97435972481990396</c:v>
                </c:pt>
                <c:pt idx="32">
                  <c:v>-0.97351935034137749</c:v>
                </c:pt>
                <c:pt idx="33">
                  <c:v>-0.96270434445548914</c:v>
                </c:pt>
                <c:pt idx="34">
                  <c:v>-0.94202276712608501</c:v>
                </c:pt>
                <c:pt idx="35">
                  <c:v>-0.91168126183742015</c:v>
                </c:pt>
                <c:pt idx="36">
                  <c:v>-0.87198299088077069</c:v>
                </c:pt>
                <c:pt idx="37">
                  <c:v>-0.82332460625703163</c:v>
                </c:pt>
                <c:pt idx="38">
                  <c:v>-0.76619228646103998</c:v>
                </c:pt>
                <c:pt idx="39">
                  <c:v>-0.70115687874676313</c:v>
                </c:pt>
                <c:pt idx="40">
                  <c:v>-0.62886819541023509</c:v>
                </c:pt>
                <c:pt idx="41">
                  <c:v>-0.55004852107989222</c:v>
                </c:pt>
                <c:pt idx="42">
                  <c:v>-0.46548539588732313</c:v>
                </c:pt>
                <c:pt idx="43">
                  <c:v>-0.3760237466265991</c:v>
                </c:pt>
                <c:pt idx="44">
                  <c:v>-0.28255744452504383</c:v>
                </c:pt>
                <c:pt idx="45">
                  <c:v>-0.18602037397740417</c:v>
                </c:pt>
                <c:pt idx="46">
                  <c:v>-8.7377101481679348E-2</c:v>
                </c:pt>
                <c:pt idx="47">
                  <c:v>1.2386761990484076E-2</c:v>
                </c:pt>
                <c:pt idx="48">
                  <c:v>0.11227440889282103</c:v>
                </c:pt>
                <c:pt idx="49">
                  <c:v>0.21128779487594954</c:v>
                </c:pt>
                <c:pt idx="50">
                  <c:v>0.3084376109166001</c:v>
                </c:pt>
                <c:pt idx="51">
                  <c:v>0.40275316816635409</c:v>
                </c:pt>
                <c:pt idx="52">
                  <c:v>0.4932920967537503</c:v>
                </c:pt>
                <c:pt idx="53">
                  <c:v>0.57914976163253407</c:v>
                </c:pt>
                <c:pt idx="54">
                  <c:v>0.65946830139600743</c:v>
                </c:pt>
                <c:pt idx="55">
                  <c:v>0.73344519974463307</c:v>
                </c:pt>
                <c:pt idx="56">
                  <c:v>0.8003413039636228</c:v>
                </c:pt>
                <c:pt idx="57">
                  <c:v>0.85948821029253286</c:v>
                </c:pt>
                <c:pt idx="58">
                  <c:v>0.91029494239469233</c:v>
                </c:pt>
                <c:pt idx="59">
                  <c:v>0.95225385619740943</c:v>
                </c:pt>
                <c:pt idx="60">
                  <c:v>0.98494571210374005</c:v>
                </c:pt>
                <c:pt idx="61">
                  <c:v>1.0080438638959592</c:v>
                </c:pt>
                <c:pt idx="62">
                  <c:v>1.0213175224765925</c:v>
                </c:pt>
                <c:pt idx="63">
                  <c:v>1.0246340618367908</c:v>
                </c:pt>
                <c:pt idx="64">
                  <c:v>1.017960344211569</c:v>
                </c:pt>
                <c:pt idx="65">
                  <c:v>1.0013630511814007</c:v>
                </c:pt>
                <c:pt idx="66">
                  <c:v>0.97500801741190735</c:v>
                </c:pt>
                <c:pt idx="67">
                  <c:v>0.93915857368869815</c:v>
                </c:pt>
                <c:pt idx="68">
                  <c:v>0.89417291580320468</c:v>
                </c:pt>
                <c:pt idx="69">
                  <c:v>0.84050052557873756</c:v>
                </c:pt>
                <c:pt idx="70">
                  <c:v>0.77867767979668601</c:v>
                </c:pt>
                <c:pt idx="71">
                  <c:v>0.70932209189618856</c:v>
                </c:pt>
                <c:pt idx="72">
                  <c:v>0.63312673998563784</c:v>
                </c:pt>
                <c:pt idx="73">
                  <c:v>0.55085294283448916</c:v>
                </c:pt>
                <c:pt idx="74">
                  <c:v>0.46332275302777542</c:v>
                </c:pt>
                <c:pt idx="75">
                  <c:v>0.37141074328841134</c:v>
                </c:pt>
                <c:pt idx="76">
                  <c:v>0.27603526803564155</c:v>
                </c:pt>
                <c:pt idx="77">
                  <c:v>0.17814928749125128</c:v>
                </c:pt>
                <c:pt idx="78">
                  <c:v>7.8730846016036804E-2</c:v>
                </c:pt>
                <c:pt idx="79">
                  <c:v>-2.1226700186149004E-2</c:v>
                </c:pt>
                <c:pt idx="80">
                  <c:v>-0.12072460835522569</c:v>
                </c:pt>
                <c:pt idx="81">
                  <c:v>-0.21876872828240354</c:v>
                </c:pt>
                <c:pt idx="82">
                  <c:v>-0.31437943553044734</c:v>
                </c:pt>
                <c:pt idx="83">
                  <c:v>-0.4066014195172325</c:v>
                </c:pt>
                <c:pt idx="84">
                  <c:v>-0.49451322866329794</c:v>
                </c:pt>
                <c:pt idx="85">
                  <c:v>-0.57723647723143678</c:v>
                </c:pt>
                <c:pt idx="86">
                  <c:v>-0.6539446218666265</c:v>
                </c:pt>
                <c:pt idx="87">
                  <c:v>-0.72387122014401373</c:v>
                </c:pt>
                <c:pt idx="88">
                  <c:v>-0.78631758860827106</c:v>
                </c:pt>
                <c:pt idx="89">
                  <c:v>-0.84065978378772865</c:v>
                </c:pt>
                <c:pt idx="90">
                  <c:v>-0.88635483643129487</c:v>
                </c:pt>
                <c:pt idx="91">
                  <c:v>-0.92294617667773127</c:v>
                </c:pt>
                <c:pt idx="92">
                  <c:v>-0.95006819595078451</c:v>
                </c:pt>
                <c:pt idx="93">
                  <c:v>-0.96744989999922582</c:v>
                </c:pt>
                <c:pt idx="94">
                  <c:v>-0.97491761658183052</c:v>
                </c:pt>
                <c:pt idx="95">
                  <c:v>-0.97239673074300426</c:v>
                </c:pt>
                <c:pt idx="96">
                  <c:v>-0.95991243034075457</c:v>
                </c:pt>
                <c:pt idx="97">
                  <c:v>-0.9375894543779395</c:v>
                </c:pt>
                <c:pt idx="98">
                  <c:v>-0.90565084665138484</c:v>
                </c:pt>
                <c:pt idx="99">
                  <c:v>-0.86441572717199433</c:v>
                </c:pt>
                <c:pt idx="100">
                  <c:v>-0.81429610362308757</c:v>
                </c:pt>
                <c:pt idx="101">
                  <c:v>-0.75579275471582041</c:v>
                </c:pt>
                <c:pt idx="102">
                  <c:v>-0.68949022657383841</c:v>
                </c:pt>
                <c:pt idx="103">
                  <c:v>-0.61605099214163417</c:v>
                </c:pt>
                <c:pt idx="104">
                  <c:v>-0.53620883197387093</c:v>
                </c:pt>
                <c:pt idx="105">
                  <c:v>-0.45076150254263575</c:v>
                </c:pt>
                <c:pt idx="106">
                  <c:v>-0.36056276531847381</c:v>
                </c:pt>
                <c:pt idx="107">
                  <c:v>-0.2665138562679904</c:v>
                </c:pt>
                <c:pt idx="108">
                  <c:v>-0.16955448100198192</c:v>
                </c:pt>
                <c:pt idx="109">
                  <c:v>-7.0653425547598125E-2</c:v>
                </c:pt>
                <c:pt idx="110">
                  <c:v>2.9201123441403219E-2</c:v>
                </c:pt>
                <c:pt idx="111">
                  <c:v>0.12901145231904945</c:v>
                </c:pt>
                <c:pt idx="112">
                  <c:v>0.22778028927210331</c:v>
                </c:pt>
                <c:pt idx="113">
                  <c:v>0.32452076873036673</c:v>
                </c:pt>
                <c:pt idx="114">
                  <c:v>0.41826629180124358</c:v>
                </c:pt>
                <c:pt idx="115">
                  <c:v>0.5080801842063597</c:v>
                </c:pt>
                <c:pt idx="116">
                  <c:v>0.59306505522132869</c:v>
                </c:pt>
                <c:pt idx="117">
                  <c:v>0.67237176410723254</c:v>
                </c:pt>
                <c:pt idx="118">
                  <c:v>0.74520790444419571</c:v>
                </c:pt>
                <c:pt idx="119">
                  <c:v>0.81084572159439838</c:v>
                </c:pt>
                <c:pt idx="120">
                  <c:v>0.86862938418585334</c:v>
                </c:pt>
                <c:pt idx="121">
                  <c:v>0.91798153696268603</c:v>
                </c:pt>
                <c:pt idx="122">
                  <c:v>0.95840906952800331</c:v>
                </c:pt>
                <c:pt idx="123">
                  <c:v>0.98950804333997777</c:v>
                </c:pt>
                <c:pt idx="124">
                  <c:v>1.0109677277322344</c:v>
                </c:pt>
                <c:pt idx="125">
                  <c:v>1.0225737046319543</c:v>
                </c:pt>
                <c:pt idx="126">
                  <c:v>1.0242100109543812</c:v>
                </c:pt>
                <c:pt idx="127">
                  <c:v>1.0158602972676327</c:v>
                </c:pt>
                <c:pt idx="128">
                  <c:v>0.99760799115081789</c:v>
                </c:pt>
                <c:pt idx="129">
                  <c:v>0.96963546361324604</c:v>
                </c:pt>
                <c:pt idx="130">
                  <c:v>0.93222220690358437</c:v>
                </c:pt>
                <c:pt idx="131">
                  <c:v>0.88574204191569739</c:v>
                </c:pt>
                <c:pt idx="132">
                  <c:v>0.83065938309384413</c:v>
                </c:pt>
                <c:pt idx="133">
                  <c:v>0.76752459815706642</c:v>
                </c:pt>
                <c:pt idx="134">
                  <c:v>0.69696850900686724</c:v>
                </c:pt>
                <c:pt idx="135">
                  <c:v>0.6196960887632933</c:v>
                </c:pt>
                <c:pt idx="136">
                  <c:v>0.53647941790655196</c:v>
                </c:pt>
                <c:pt idx="137">
                  <c:v>0.44814996990406997</c:v>
                </c:pt>
                <c:pt idx="138">
                  <c:v>0.35559030340245434</c:v>
                </c:pt>
                <c:pt idx="139">
                  <c:v>0.25972524399323144</c:v>
                </c:pt>
                <c:pt idx="140">
                  <c:v>0.16151264366124254</c:v>
                </c:pt>
                <c:pt idx="141">
                  <c:v>6.1933810244235651E-2</c:v>
                </c:pt>
                <c:pt idx="142">
                  <c:v>-3.8016297470672561E-2</c:v>
                </c:pt>
                <c:pt idx="143">
                  <c:v>-0.13733901104630769</c:v>
                </c:pt>
                <c:pt idx="144">
                  <c:v>-0.23504193076034602</c:v>
                </c:pt>
                <c:pt idx="145">
                  <c:v>-0.33014884133529626</c:v>
                </c:pt>
                <c:pt idx="146">
                  <c:v>-0.42170946595885833</c:v>
                </c:pt>
                <c:pt idx="147">
                  <c:v>-0.50880896113571217</c:v>
                </c:pt>
                <c:pt idx="148">
                  <c:v>-0.59057705750131584</c:v>
                </c:pt>
                <c:pt idx="149">
                  <c:v>-0.66619675526572342</c:v>
                </c:pt>
                <c:pt idx="150">
                  <c:v>-0.73491248740542148</c:v>
                </c:pt>
                <c:pt idx="151">
                  <c:v>-0.79603766903927142</c:v>
                </c:pt>
                <c:pt idx="152">
                  <c:v>-0.84896155755768643</c:v>
                </c:pt>
                <c:pt idx="153">
                  <c:v>-0.89315535496090226</c:v>
                </c:pt>
                <c:pt idx="154">
                  <c:v>-0.92817749143379291</c:v>
                </c:pt>
                <c:pt idx="155">
                  <c:v>-0.95367803736550061</c:v>
                </c:pt>
                <c:pt idx="156">
                  <c:v>-0.9694021997304354</c:v>
                </c:pt>
                <c:pt idx="157">
                  <c:v>-0.97519286789596404</c:v>
                </c:pt>
                <c:pt idx="158">
                  <c:v>-0.97099218341991678</c:v>
                </c:pt>
                <c:pt idx="159">
                  <c:v>-0.95684211815301667</c:v>
                </c:pt>
                <c:pt idx="160">
                  <c:v>-0.93288405487002091</c:v>
                </c:pt>
                <c:pt idx="161">
                  <c:v>-0.89935737461977039</c:v>
                </c:pt>
                <c:pt idx="162">
                  <c:v>-0.85659706490887766</c:v>
                </c:pt>
                <c:pt idx="163">
                  <c:v>-0.80503037261729538</c:v>
                </c:pt>
                <c:pt idx="164">
                  <c:v>-0.74517253508871883</c:v>
                </c:pt>
                <c:pt idx="165">
                  <c:v>-0.67762163204936332</c:v>
                </c:pt>
                <c:pt idx="166">
                  <c:v>-0.6030526097930381</c:v>
                </c:pt>
                <c:pt idx="167">
                  <c:v>-0.52221053734088685</c:v>
                </c:pt>
                <c:pt idx="168">
                  <c:v>-0.43590316195801537</c:v>
                </c:pt>
                <c:pt idx="169">
                  <c:v>-0.34499283840982403</c:v>
                </c:pt>
                <c:pt idx="170">
                  <c:v>-0.25038791259824872</c:v>
                </c:pt>
                <c:pt idx="171">
                  <c:v>-0.1530336456697681</c:v>
                </c:pt>
                <c:pt idx="172">
                  <c:v>-5.3902769278489415E-2</c:v>
                </c:pt>
                <c:pt idx="173">
                  <c:v>4.6014233626996678E-2</c:v>
                </c:pt>
                <c:pt idx="174">
                  <c:v>0.14571902538182852</c:v>
                </c:pt>
                <c:pt idx="175">
                  <c:v>0.24421538866481404</c:v>
                </c:pt>
                <c:pt idx="176">
                  <c:v>0.3405191803725986</c:v>
                </c:pt>
                <c:pt idx="177">
                  <c:v>0.43366816485223914</c:v>
                </c:pt>
                <c:pt idx="178">
                  <c:v>0.52273162824177555</c:v>
                </c:pt>
                <c:pt idx="179">
                  <c:v>0.60681967785548641</c:v>
                </c:pt>
                <c:pt idx="180">
                  <c:v>0.68509213369744504</c:v>
                </c:pt>
                <c:pt idx="181">
                  <c:v>0.75676692326231254</c:v>
                </c:pt>
                <c:pt idx="182">
                  <c:v>0.82112789574529221</c:v>
                </c:pt>
                <c:pt idx="183">
                  <c:v>0.87753197758424306</c:v>
                </c:pt>
                <c:pt idx="184">
                  <c:v>0.92541559783814087</c:v>
                </c:pt>
                <c:pt idx="185">
                  <c:v>0.96430031920162906</c:v>
                </c:pt>
                <c:pt idx="186">
                  <c:v>0.99379761839242364</c:v>
                </c:pt>
                <c:pt idx="187">
                  <c:v>1.0136127681475209</c:v>
                </c:pt>
                <c:pt idx="188">
                  <c:v>1.0235477820405856</c:v>
                </c:pt>
                <c:pt idx="189">
                  <c:v>1.0235033926968773</c:v>
                </c:pt>
                <c:pt idx="190">
                  <c:v>1.0134800436400448</c:v>
                </c:pt>
                <c:pt idx="191">
                  <c:v>0.99357788486058563</c:v>
                </c:pt>
                <c:pt idx="192">
                  <c:v>0.96399577215024512</c:v>
                </c:pt>
                <c:pt idx="193">
                  <c:v>0.92502928020067843</c:v>
                </c:pt>
                <c:pt idx="194">
                  <c:v>0.87706774931883613</c:v>
                </c:pt>
                <c:pt idx="195">
                  <c:v>0.82059039526731525</c:v>
                </c:pt>
                <c:pt idx="196">
                  <c:v>0.75616152109886736</c:v>
                </c:pt>
                <c:pt idx="197">
                  <c:v>0.68442487882682945</c:v>
                </c:pt>
                <c:pt idx="198">
                  <c:v>0.60609723726780251</c:v>
                </c:pt>
                <c:pt idx="199">
                  <c:v>0.52196122032456849</c:v>
                </c:pt>
                <c:pt idx="200">
                  <c:v>0.432857487266754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2CEA-411F-B3CE-A94477EA2726}"/>
            </c:ext>
          </c:extLst>
        </c:ser>
        <c:ser>
          <c:idx val="95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CS$17:$CS$217</c:f>
              <c:numCache>
                <c:formatCode>General</c:formatCode>
                <c:ptCount val="201"/>
                <c:pt idx="0">
                  <c:v>0.92484887953820838</c:v>
                </c:pt>
                <c:pt idx="1">
                  <c:v>0.9198530448162342</c:v>
                </c:pt>
                <c:pt idx="2">
                  <c:v>0.90491545737945001</c:v>
                </c:pt>
                <c:pt idx="3">
                  <c:v>0.88018536866381436</c:v>
                </c:pt>
                <c:pt idx="4">
                  <c:v>0.84590987354109348</c:v>
                </c:pt>
                <c:pt idx="5">
                  <c:v>0.80243144142858114</c:v>
                </c:pt>
                <c:pt idx="6">
                  <c:v>0.75018449444788671</c:v>
                </c:pt>
                <c:pt idx="7">
                  <c:v>0.68969106682269687</c:v>
                </c:pt>
                <c:pt idx="8">
                  <c:v>0.62155558888537388</c:v>
                </c:pt>
                <c:pt idx="9">
                  <c:v>0.54645884780887288</c:v>
                </c:pt>
                <c:pt idx="10">
                  <c:v>0.46515118540634814</c:v>
                </c:pt>
                <c:pt idx="11">
                  <c:v>0.37844500096378586</c:v>
                </c:pt>
                <c:pt idx="12">
                  <c:v>0.287206634014882</c:v>
                </c:pt>
                <c:pt idx="13">
                  <c:v>0.19234770816279576</c:v>
                </c:pt>
                <c:pt idx="14">
                  <c:v>9.4816022438449221E-2</c:v>
                </c:pt>
                <c:pt idx="15">
                  <c:v>-4.4139187940889085E-3</c:v>
                </c:pt>
                <c:pt idx="16">
                  <c:v>-0.10435064276308063</c:v>
                </c:pt>
                <c:pt idx="17">
                  <c:v>-0.20399561475731667</c:v>
                </c:pt>
                <c:pt idx="18">
                  <c:v>-0.30235321515487912</c:v>
                </c:pt>
                <c:pt idx="19">
                  <c:v>-0.39844068732529558</c:v>
                </c:pt>
                <c:pt idx="20">
                  <c:v>-0.49129795700893442</c:v>
                </c:pt>
                <c:pt idx="21">
                  <c:v>-0.57999722506164952</c:v>
                </c:pt>
                <c:pt idx="22">
                  <c:v>-0.66365223771713788</c:v>
                </c:pt>
                <c:pt idx="23">
                  <c:v>-0.74142714174161639</c:v>
                </c:pt>
                <c:pt idx="24">
                  <c:v>-0.81254483600303762</c:v>
                </c:pt>
                <c:pt idx="25">
                  <c:v>-0.87629473600872587</c:v>
                </c:pt>
                <c:pt idx="26">
                  <c:v>-0.93203987383073938</c:v>
                </c:pt>
                <c:pt idx="27">
                  <c:v>-0.97922326247885327</c:v>
                </c:pt>
                <c:pt idx="28">
                  <c:v>-1.0173734611304501</c:v>
                </c:pt>
                <c:pt idx="29">
                  <c:v>-1.0461092856113823</c:v>
                </c:pt>
                <c:pt idx="30">
                  <c:v>-1.0651436170622373</c:v>
                </c:pt>
                <c:pt idx="31">
                  <c:v>-1.0742862707350711</c:v>
                </c:pt>
                <c:pt idx="32">
                  <c:v>-1.0734458962565445</c:v>
                </c:pt>
                <c:pt idx="33">
                  <c:v>-1.0626308903706563</c:v>
                </c:pt>
                <c:pt idx="34">
                  <c:v>-1.041949313041252</c:v>
                </c:pt>
                <c:pt idx="35">
                  <c:v>-1.0116078077525872</c:v>
                </c:pt>
                <c:pt idx="36">
                  <c:v>-0.97190953679593783</c:v>
                </c:pt>
                <c:pt idx="37">
                  <c:v>-0.92325115217219877</c:v>
                </c:pt>
                <c:pt idx="38">
                  <c:v>-0.86611883237620713</c:v>
                </c:pt>
                <c:pt idx="39">
                  <c:v>-0.80108342466193028</c:v>
                </c:pt>
                <c:pt idx="40">
                  <c:v>-0.72879474132540223</c:v>
                </c:pt>
                <c:pt idx="41">
                  <c:v>-0.64997506699505936</c:v>
                </c:pt>
                <c:pt idx="42">
                  <c:v>-0.56541194180249021</c:v>
                </c:pt>
                <c:pt idx="43">
                  <c:v>-0.47595029254176624</c:v>
                </c:pt>
                <c:pt idx="44">
                  <c:v>-0.38248399044021097</c:v>
                </c:pt>
                <c:pt idx="45">
                  <c:v>-0.28594691989257126</c:v>
                </c:pt>
                <c:pt idx="46">
                  <c:v>-0.18730364739684646</c:v>
                </c:pt>
                <c:pt idx="47">
                  <c:v>-8.7539783924683034E-2</c:v>
                </c:pt>
                <c:pt idx="48">
                  <c:v>1.2347862977653917E-2</c:v>
                </c:pt>
                <c:pt idx="49">
                  <c:v>0.11136124896078242</c:v>
                </c:pt>
                <c:pt idx="50">
                  <c:v>0.20851106500143299</c:v>
                </c:pt>
                <c:pt idx="51">
                  <c:v>0.30282662225118695</c:v>
                </c:pt>
                <c:pt idx="52">
                  <c:v>0.39336555083858316</c:v>
                </c:pt>
                <c:pt idx="53">
                  <c:v>0.47922321571736692</c:v>
                </c:pt>
                <c:pt idx="54">
                  <c:v>0.55954175548084029</c:v>
                </c:pt>
                <c:pt idx="55">
                  <c:v>0.63351865382946593</c:v>
                </c:pt>
                <c:pt idx="56">
                  <c:v>0.70041475804845565</c:v>
                </c:pt>
                <c:pt idx="57">
                  <c:v>0.75956166437736572</c:v>
                </c:pt>
                <c:pt idx="58">
                  <c:v>0.81036839647952519</c:v>
                </c:pt>
                <c:pt idx="59">
                  <c:v>0.85232731028224229</c:v>
                </c:pt>
                <c:pt idx="60">
                  <c:v>0.8850191661885729</c:v>
                </c:pt>
                <c:pt idx="61">
                  <c:v>0.90811731798079198</c:v>
                </c:pt>
                <c:pt idx="62">
                  <c:v>0.92139097656142532</c:v>
                </c:pt>
                <c:pt idx="63">
                  <c:v>0.92470751592162359</c:v>
                </c:pt>
                <c:pt idx="64">
                  <c:v>0.91803379829640186</c:v>
                </c:pt>
                <c:pt idx="65">
                  <c:v>0.90143650526623342</c:v>
                </c:pt>
                <c:pt idx="66">
                  <c:v>0.8750814714967402</c:v>
                </c:pt>
                <c:pt idx="67">
                  <c:v>0.83923202777353101</c:v>
                </c:pt>
                <c:pt idx="68">
                  <c:v>0.79424636988803754</c:v>
                </c:pt>
                <c:pt idx="69">
                  <c:v>0.74057397966357041</c:v>
                </c:pt>
                <c:pt idx="70">
                  <c:v>0.67875113388151886</c:v>
                </c:pt>
                <c:pt idx="71">
                  <c:v>0.60939554598102141</c:v>
                </c:pt>
                <c:pt idx="72">
                  <c:v>0.5332001940704707</c:v>
                </c:pt>
                <c:pt idx="73">
                  <c:v>0.45092639691932201</c:v>
                </c:pt>
                <c:pt idx="74">
                  <c:v>0.36339620711260834</c:v>
                </c:pt>
                <c:pt idx="75">
                  <c:v>0.27148419737324425</c:v>
                </c:pt>
                <c:pt idx="76">
                  <c:v>0.17610872212047443</c:v>
                </c:pt>
                <c:pt idx="77">
                  <c:v>7.8222741576084165E-2</c:v>
                </c:pt>
                <c:pt idx="78">
                  <c:v>-2.119569989913031E-2</c:v>
                </c:pt>
                <c:pt idx="79">
                  <c:v>-0.12115324610131611</c:v>
                </c:pt>
                <c:pt idx="80">
                  <c:v>-0.22065115427039281</c:v>
                </c:pt>
                <c:pt idx="81">
                  <c:v>-0.31869527419757065</c:v>
                </c:pt>
                <c:pt idx="82">
                  <c:v>-0.41430598144561448</c:v>
                </c:pt>
                <c:pt idx="83">
                  <c:v>-0.50652796543239964</c:v>
                </c:pt>
                <c:pt idx="84">
                  <c:v>-0.59443977457846509</c:v>
                </c:pt>
                <c:pt idx="85">
                  <c:v>-0.67716302314660393</c:v>
                </c:pt>
                <c:pt idx="86">
                  <c:v>-0.75387116778179364</c:v>
                </c:pt>
                <c:pt idx="87">
                  <c:v>-0.82379776605918087</c:v>
                </c:pt>
                <c:pt idx="88">
                  <c:v>-0.8862441345234382</c:v>
                </c:pt>
                <c:pt idx="89">
                  <c:v>-0.9405863297028958</c:v>
                </c:pt>
                <c:pt idx="90">
                  <c:v>-0.98628138234646201</c:v>
                </c:pt>
                <c:pt idx="91">
                  <c:v>-1.0228727225928984</c:v>
                </c:pt>
                <c:pt idx="92">
                  <c:v>-1.0499947418659517</c:v>
                </c:pt>
                <c:pt idx="93">
                  <c:v>-1.0673764459143928</c:v>
                </c:pt>
                <c:pt idx="94">
                  <c:v>-1.0748441624969975</c:v>
                </c:pt>
                <c:pt idx="95">
                  <c:v>-1.0723232766581714</c:v>
                </c:pt>
                <c:pt idx="96">
                  <c:v>-1.0598389762559217</c:v>
                </c:pt>
                <c:pt idx="97">
                  <c:v>-1.0375160002931065</c:v>
                </c:pt>
                <c:pt idx="98">
                  <c:v>-1.0055773925665519</c:v>
                </c:pt>
                <c:pt idx="99">
                  <c:v>-0.96434227308716147</c:v>
                </c:pt>
                <c:pt idx="100">
                  <c:v>-0.91422264953825472</c:v>
                </c:pt>
                <c:pt idx="101">
                  <c:v>-0.85571930063098756</c:v>
                </c:pt>
                <c:pt idx="102">
                  <c:v>-0.78941677248900555</c:v>
                </c:pt>
                <c:pt idx="103">
                  <c:v>-0.71597753805680131</c:v>
                </c:pt>
                <c:pt idx="104">
                  <c:v>-0.63613537788903807</c:v>
                </c:pt>
                <c:pt idx="105">
                  <c:v>-0.55068804845780284</c:v>
                </c:pt>
                <c:pt idx="106">
                  <c:v>-0.4604893112336409</c:v>
                </c:pt>
                <c:pt idx="107">
                  <c:v>-0.36644040218315754</c:v>
                </c:pt>
                <c:pt idx="108">
                  <c:v>-0.26948102691714904</c:v>
                </c:pt>
                <c:pt idx="109">
                  <c:v>-0.17057997146276524</c:v>
                </c:pt>
                <c:pt idx="110">
                  <c:v>-7.0725422473763899E-2</c:v>
                </c:pt>
                <c:pt idx="111">
                  <c:v>2.9084906403882324E-2</c:v>
                </c:pt>
                <c:pt idx="112">
                  <c:v>0.12785374335693619</c:v>
                </c:pt>
                <c:pt idx="113">
                  <c:v>0.22459422281519961</c:v>
                </c:pt>
                <c:pt idx="114">
                  <c:v>0.3183397458860765</c:v>
                </c:pt>
                <c:pt idx="115">
                  <c:v>0.40815363829119256</c:v>
                </c:pt>
                <c:pt idx="116">
                  <c:v>0.49313850930616154</c:v>
                </c:pt>
                <c:pt idx="117">
                  <c:v>0.5724452181920654</c:v>
                </c:pt>
                <c:pt idx="118">
                  <c:v>0.64528135852902857</c:v>
                </c:pt>
                <c:pt idx="119">
                  <c:v>0.71091917567923124</c:v>
                </c:pt>
                <c:pt idx="120">
                  <c:v>0.7687028382706862</c:v>
                </c:pt>
                <c:pt idx="121">
                  <c:v>0.81805499104751889</c:v>
                </c:pt>
                <c:pt idx="122">
                  <c:v>0.85848252361283617</c:v>
                </c:pt>
                <c:pt idx="123">
                  <c:v>0.88958149742481063</c:v>
                </c:pt>
                <c:pt idx="124">
                  <c:v>0.91104118181706728</c:v>
                </c:pt>
                <c:pt idx="125">
                  <c:v>0.92264715871678715</c:v>
                </c:pt>
                <c:pt idx="126">
                  <c:v>0.9242834650392141</c:v>
                </c:pt>
                <c:pt idx="127">
                  <c:v>0.91593375135246546</c:v>
                </c:pt>
                <c:pt idx="128">
                  <c:v>0.89768144523565074</c:v>
                </c:pt>
                <c:pt idx="129">
                  <c:v>0.8697089176980789</c:v>
                </c:pt>
                <c:pt idx="130">
                  <c:v>0.83229566098841723</c:v>
                </c:pt>
                <c:pt idx="131">
                  <c:v>0.78581549600053024</c:v>
                </c:pt>
                <c:pt idx="132">
                  <c:v>0.73073283717867699</c:v>
                </c:pt>
                <c:pt idx="133">
                  <c:v>0.66759805224189928</c:v>
                </c:pt>
                <c:pt idx="134">
                  <c:v>0.5970419630917001</c:v>
                </c:pt>
                <c:pt idx="135">
                  <c:v>0.51976954284812615</c:v>
                </c:pt>
                <c:pt idx="136">
                  <c:v>0.43655287199138482</c:v>
                </c:pt>
                <c:pt idx="137">
                  <c:v>0.34822342398890282</c:v>
                </c:pt>
                <c:pt idx="138">
                  <c:v>0.2556637574872872</c:v>
                </c:pt>
                <c:pt idx="139">
                  <c:v>0.15979869807806429</c:v>
                </c:pt>
                <c:pt idx="140">
                  <c:v>6.158609774607543E-2</c:v>
                </c:pt>
                <c:pt idx="141">
                  <c:v>-3.7992735670931463E-2</c:v>
                </c:pt>
                <c:pt idx="142">
                  <c:v>-0.13794284338583968</c:v>
                </c:pt>
                <c:pt idx="143">
                  <c:v>-0.23726555696147481</c:v>
                </c:pt>
                <c:pt idx="144">
                  <c:v>-0.3349684766755131</c:v>
                </c:pt>
                <c:pt idx="145">
                  <c:v>-0.43007538725046335</c:v>
                </c:pt>
                <c:pt idx="146">
                  <c:v>-0.52163601187402542</c:v>
                </c:pt>
                <c:pt idx="147">
                  <c:v>-0.60873550705087931</c:v>
                </c:pt>
                <c:pt idx="148">
                  <c:v>-0.69050360341648298</c:v>
                </c:pt>
                <c:pt idx="149">
                  <c:v>-0.76612330118089056</c:v>
                </c:pt>
                <c:pt idx="150">
                  <c:v>-0.83483903332058862</c:v>
                </c:pt>
                <c:pt idx="151">
                  <c:v>-0.89596421495443856</c:v>
                </c:pt>
                <c:pt idx="152">
                  <c:v>-0.94888810347285357</c:v>
                </c:pt>
                <c:pt idx="153">
                  <c:v>-0.9930819008760694</c:v>
                </c:pt>
                <c:pt idx="154">
                  <c:v>-1.0281040373489601</c:v>
                </c:pt>
                <c:pt idx="155">
                  <c:v>-1.0536045832806678</c:v>
                </c:pt>
                <c:pt idx="156">
                  <c:v>-1.0693287456456024</c:v>
                </c:pt>
                <c:pt idx="157">
                  <c:v>-1.0751194138111311</c:v>
                </c:pt>
                <c:pt idx="158">
                  <c:v>-1.0709187293350839</c:v>
                </c:pt>
                <c:pt idx="159">
                  <c:v>-1.0567686640681837</c:v>
                </c:pt>
                <c:pt idx="160">
                  <c:v>-1.032810600785188</c:v>
                </c:pt>
                <c:pt idx="161">
                  <c:v>-0.99928392053493753</c:v>
                </c:pt>
                <c:pt idx="162">
                  <c:v>-0.9565236108240448</c:v>
                </c:pt>
                <c:pt idx="163">
                  <c:v>-0.90495691853246252</c:v>
                </c:pt>
                <c:pt idx="164">
                  <c:v>-0.84509908100388598</c:v>
                </c:pt>
                <c:pt idx="165">
                  <c:v>-0.77754817796453046</c:v>
                </c:pt>
                <c:pt idx="166">
                  <c:v>-0.70297915570820524</c:v>
                </c:pt>
                <c:pt idx="167">
                  <c:v>-0.62213708325605399</c:v>
                </c:pt>
                <c:pt idx="168">
                  <c:v>-0.53582970787318251</c:v>
                </c:pt>
                <c:pt idx="169">
                  <c:v>-0.44491938432499112</c:v>
                </c:pt>
                <c:pt idx="170">
                  <c:v>-0.35031445851341581</c:v>
                </c:pt>
                <c:pt idx="171">
                  <c:v>-0.25296019158493521</c:v>
                </c:pt>
                <c:pt idx="172">
                  <c:v>-0.15382931519365653</c:v>
                </c:pt>
                <c:pt idx="173">
                  <c:v>-5.3912312288170443E-2</c:v>
                </c:pt>
                <c:pt idx="174">
                  <c:v>4.5792479466661387E-2</c:v>
                </c:pt>
                <c:pt idx="175">
                  <c:v>0.14428884274964693</c:v>
                </c:pt>
                <c:pt idx="176">
                  <c:v>0.24059263445743148</c:v>
                </c:pt>
                <c:pt idx="177">
                  <c:v>0.33374161893707199</c:v>
                </c:pt>
                <c:pt idx="178">
                  <c:v>0.42280508232660841</c:v>
                </c:pt>
                <c:pt idx="179">
                  <c:v>0.50689313194031926</c:v>
                </c:pt>
                <c:pt idx="180">
                  <c:v>0.5851655877822779</c:v>
                </c:pt>
                <c:pt idx="181">
                  <c:v>0.6568403773471454</c:v>
                </c:pt>
                <c:pt idx="182">
                  <c:v>0.72120134983012507</c:v>
                </c:pt>
                <c:pt idx="183">
                  <c:v>0.77760543166907592</c:v>
                </c:pt>
                <c:pt idx="184">
                  <c:v>0.82548905192297373</c:v>
                </c:pt>
                <c:pt idx="185">
                  <c:v>0.86437377328646192</c:v>
                </c:pt>
                <c:pt idx="186">
                  <c:v>0.8938710724772565</c:v>
                </c:pt>
                <c:pt idx="187">
                  <c:v>0.91368622223235374</c:v>
                </c:pt>
                <c:pt idx="188">
                  <c:v>0.92362123612541847</c:v>
                </c:pt>
                <c:pt idx="189">
                  <c:v>0.92357684678171004</c:v>
                </c:pt>
                <c:pt idx="190">
                  <c:v>0.91355349772487759</c:v>
                </c:pt>
                <c:pt idx="191">
                  <c:v>0.89365133894541848</c:v>
                </c:pt>
                <c:pt idx="192">
                  <c:v>0.86406922623507798</c:v>
                </c:pt>
                <c:pt idx="193">
                  <c:v>0.82510273428551129</c:v>
                </c:pt>
                <c:pt idx="194">
                  <c:v>0.77714120340366899</c:v>
                </c:pt>
                <c:pt idx="195">
                  <c:v>0.72066384935214811</c:v>
                </c:pt>
                <c:pt idx="196">
                  <c:v>0.65623497518370022</c:v>
                </c:pt>
                <c:pt idx="197">
                  <c:v>0.58449833291166231</c:v>
                </c:pt>
                <c:pt idx="198">
                  <c:v>0.50617069135263537</c:v>
                </c:pt>
                <c:pt idx="199">
                  <c:v>0.42203467440940134</c:v>
                </c:pt>
                <c:pt idx="200">
                  <c:v>0.33293094135158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2CEA-411F-B3CE-A94477EA2726}"/>
            </c:ext>
          </c:extLst>
        </c:ser>
        <c:ser>
          <c:idx val="96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 Video - f1'!$CT$17:$CT$217</c:f>
              <c:numCache>
                <c:formatCode>General</c:formatCode>
                <c:ptCount val="201"/>
                <c:pt idx="0">
                  <c:v>0.82567321877703792</c:v>
                </c:pt>
                <c:pt idx="1">
                  <c:v>0.82067738405506363</c:v>
                </c:pt>
                <c:pt idx="2">
                  <c:v>0.80573979661827955</c:v>
                </c:pt>
                <c:pt idx="3">
                  <c:v>0.7810097079026439</c:v>
                </c:pt>
                <c:pt idx="4">
                  <c:v>0.74673421277992302</c:v>
                </c:pt>
                <c:pt idx="5">
                  <c:v>0.70325578066741068</c:v>
                </c:pt>
                <c:pt idx="6">
                  <c:v>0.65100883368671614</c:v>
                </c:pt>
                <c:pt idx="7">
                  <c:v>0.5905154060615263</c:v>
                </c:pt>
                <c:pt idx="8">
                  <c:v>0.52237992812420342</c:v>
                </c:pt>
                <c:pt idx="9">
                  <c:v>0.44728318704770237</c:v>
                </c:pt>
                <c:pt idx="10">
                  <c:v>0.36597552464517763</c:v>
                </c:pt>
                <c:pt idx="11">
                  <c:v>0.27926934020261535</c:v>
                </c:pt>
                <c:pt idx="12">
                  <c:v>0.18803097325371149</c:v>
                </c:pt>
                <c:pt idx="13">
                  <c:v>9.3172047401625213E-2</c:v>
                </c:pt>
                <c:pt idx="14">
                  <c:v>-4.3596383227213209E-3</c:v>
                </c:pt>
                <c:pt idx="15">
                  <c:v>-0.10358957955525945</c:v>
                </c:pt>
                <c:pt idx="16">
                  <c:v>-0.20352630352425116</c:v>
                </c:pt>
                <c:pt idx="17">
                  <c:v>-0.30317127551848722</c:v>
                </c:pt>
                <c:pt idx="18">
                  <c:v>-0.40152887591604969</c:v>
                </c:pt>
                <c:pt idx="19">
                  <c:v>-0.4976163480864661</c:v>
                </c:pt>
                <c:pt idx="20">
                  <c:v>-0.59047361777010487</c:v>
                </c:pt>
                <c:pt idx="21">
                  <c:v>-0.67917288582282009</c:v>
                </c:pt>
                <c:pt idx="22">
                  <c:v>-0.76282789847830834</c:v>
                </c:pt>
                <c:pt idx="23">
                  <c:v>-0.84060280250278696</c:v>
                </c:pt>
                <c:pt idx="24">
                  <c:v>-0.91172049676420808</c:v>
                </c:pt>
                <c:pt idx="25">
                  <c:v>-0.97547039676989633</c:v>
                </c:pt>
                <c:pt idx="26">
                  <c:v>-1.0312155345919098</c:v>
                </c:pt>
                <c:pt idx="27">
                  <c:v>-1.0783989232400237</c:v>
                </c:pt>
                <c:pt idx="28">
                  <c:v>-1.1165491218916206</c:v>
                </c:pt>
                <c:pt idx="29">
                  <c:v>-1.145284946372553</c:v>
                </c:pt>
                <c:pt idx="30">
                  <c:v>-1.1643192778234077</c:v>
                </c:pt>
                <c:pt idx="31">
                  <c:v>-1.1734619314962416</c:v>
                </c:pt>
                <c:pt idx="32">
                  <c:v>-1.1726215570177152</c:v>
                </c:pt>
                <c:pt idx="33">
                  <c:v>-1.1618065511318267</c:v>
                </c:pt>
                <c:pt idx="34">
                  <c:v>-1.1411249738024227</c:v>
                </c:pt>
                <c:pt idx="35">
                  <c:v>-1.1107834685137579</c:v>
                </c:pt>
                <c:pt idx="36">
                  <c:v>-1.0710851975571083</c:v>
                </c:pt>
                <c:pt idx="37">
                  <c:v>-1.0224268129333693</c:v>
                </c:pt>
                <c:pt idx="38">
                  <c:v>-0.9652944931373777</c:v>
                </c:pt>
                <c:pt idx="39">
                  <c:v>-0.90025908542310074</c:v>
                </c:pt>
                <c:pt idx="40">
                  <c:v>-0.8279704020865728</c:v>
                </c:pt>
                <c:pt idx="41">
                  <c:v>-0.74915072775622993</c:v>
                </c:pt>
                <c:pt idx="42">
                  <c:v>-0.66458760256366078</c:v>
                </c:pt>
                <c:pt idx="43">
                  <c:v>-0.5751259533029367</c:v>
                </c:pt>
                <c:pt idx="44">
                  <c:v>-0.48165965120138149</c:v>
                </c:pt>
                <c:pt idx="45">
                  <c:v>-0.38512258065374183</c:v>
                </c:pt>
                <c:pt idx="46">
                  <c:v>-0.28647930815801703</c:v>
                </c:pt>
                <c:pt idx="47">
                  <c:v>-0.18671544468585358</c:v>
                </c:pt>
                <c:pt idx="48">
                  <c:v>-8.6827797783516625E-2</c:v>
                </c:pt>
                <c:pt idx="49">
                  <c:v>1.218558819961188E-2</c:v>
                </c:pt>
                <c:pt idx="50">
                  <c:v>0.10933540424026245</c:v>
                </c:pt>
                <c:pt idx="51">
                  <c:v>0.20365096149001644</c:v>
                </c:pt>
                <c:pt idx="52">
                  <c:v>0.29418989007741264</c:v>
                </c:pt>
                <c:pt idx="53">
                  <c:v>0.38004755495619641</c:v>
                </c:pt>
                <c:pt idx="54">
                  <c:v>0.46036609471966977</c:v>
                </c:pt>
                <c:pt idx="55">
                  <c:v>0.53434299306829547</c:v>
                </c:pt>
                <c:pt idx="56">
                  <c:v>0.6012390972872852</c:v>
                </c:pt>
                <c:pt idx="57">
                  <c:v>0.66038600361619526</c:v>
                </c:pt>
                <c:pt idx="58">
                  <c:v>0.71119273571835473</c:v>
                </c:pt>
                <c:pt idx="59">
                  <c:v>0.75315164952107172</c:v>
                </c:pt>
                <c:pt idx="60">
                  <c:v>0.78584350542740244</c:v>
                </c:pt>
                <c:pt idx="61">
                  <c:v>0.80894165721962152</c:v>
                </c:pt>
                <c:pt idx="62">
                  <c:v>0.82221531580025475</c:v>
                </c:pt>
                <c:pt idx="63">
                  <c:v>0.82553185516045313</c:v>
                </c:pt>
                <c:pt idx="64">
                  <c:v>0.81885813753523129</c:v>
                </c:pt>
                <c:pt idx="65">
                  <c:v>0.80226084450506296</c:v>
                </c:pt>
                <c:pt idx="66">
                  <c:v>0.77590581073556963</c:v>
                </c:pt>
                <c:pt idx="67">
                  <c:v>0.74005636701236055</c:v>
                </c:pt>
                <c:pt idx="68">
                  <c:v>0.69507070912686708</c:v>
                </c:pt>
                <c:pt idx="69">
                  <c:v>0.64139831890239996</c:v>
                </c:pt>
                <c:pt idx="70">
                  <c:v>0.57957547312034841</c:v>
                </c:pt>
                <c:pt idx="71">
                  <c:v>0.51021988521985095</c:v>
                </c:pt>
                <c:pt idx="72">
                  <c:v>0.43402453330930019</c:v>
                </c:pt>
                <c:pt idx="73">
                  <c:v>0.3517507361581515</c:v>
                </c:pt>
                <c:pt idx="74">
                  <c:v>0.26422054635143777</c:v>
                </c:pt>
                <c:pt idx="75">
                  <c:v>0.17230853661207368</c:v>
                </c:pt>
                <c:pt idx="76">
                  <c:v>7.6933061359303889E-2</c:v>
                </c:pt>
                <c:pt idx="77">
                  <c:v>-2.0952919185086377E-2</c:v>
                </c:pt>
                <c:pt idx="78">
                  <c:v>-0.12037136066030085</c:v>
                </c:pt>
                <c:pt idx="79">
                  <c:v>-0.22032890686248666</c:v>
                </c:pt>
                <c:pt idx="80">
                  <c:v>-0.31982681503156335</c:v>
                </c:pt>
                <c:pt idx="81">
                  <c:v>-0.41787093495874117</c:v>
                </c:pt>
                <c:pt idx="82">
                  <c:v>-0.51348164220678494</c:v>
                </c:pt>
                <c:pt idx="83">
                  <c:v>-0.60570362619357021</c:v>
                </c:pt>
                <c:pt idx="84">
                  <c:v>-0.69361543533963554</c:v>
                </c:pt>
                <c:pt idx="85">
                  <c:v>-0.77633868390777439</c:v>
                </c:pt>
                <c:pt idx="86">
                  <c:v>-0.85304682854296421</c:v>
                </c:pt>
                <c:pt idx="87">
                  <c:v>-0.92297342682035133</c:v>
                </c:pt>
                <c:pt idx="88">
                  <c:v>-0.98541979528460866</c:v>
                </c:pt>
                <c:pt idx="89">
                  <c:v>-1.0397619904640663</c:v>
                </c:pt>
                <c:pt idx="90">
                  <c:v>-1.0854570431076325</c:v>
                </c:pt>
                <c:pt idx="91">
                  <c:v>-1.1220483833540689</c:v>
                </c:pt>
                <c:pt idx="92">
                  <c:v>-1.1491704026271221</c:v>
                </c:pt>
                <c:pt idx="93">
                  <c:v>-1.1665521066755635</c:v>
                </c:pt>
                <c:pt idx="94">
                  <c:v>-1.1740198232581682</c:v>
                </c:pt>
                <c:pt idx="95">
                  <c:v>-1.1714989374193419</c:v>
                </c:pt>
                <c:pt idx="96">
                  <c:v>-1.1590146370170922</c:v>
                </c:pt>
                <c:pt idx="97">
                  <c:v>-1.1366916610542772</c:v>
                </c:pt>
                <c:pt idx="98">
                  <c:v>-1.1047530533277226</c:v>
                </c:pt>
                <c:pt idx="99">
                  <c:v>-1.063517933848332</c:v>
                </c:pt>
                <c:pt idx="100">
                  <c:v>-1.0133983102994253</c:v>
                </c:pt>
                <c:pt idx="101">
                  <c:v>-0.95489496139215801</c:v>
                </c:pt>
                <c:pt idx="102">
                  <c:v>-0.88859243325017601</c:v>
                </c:pt>
                <c:pt idx="103">
                  <c:v>-0.81515319881797188</c:v>
                </c:pt>
                <c:pt idx="104">
                  <c:v>-0.73531103865020864</c:v>
                </c:pt>
                <c:pt idx="105">
                  <c:v>-0.64986370921897341</c:v>
                </c:pt>
                <c:pt idx="106">
                  <c:v>-0.55966497199481147</c:v>
                </c:pt>
                <c:pt idx="107">
                  <c:v>-0.46561606294432806</c:v>
                </c:pt>
                <c:pt idx="108">
                  <c:v>-0.36865668767831961</c:v>
                </c:pt>
                <c:pt idx="109">
                  <c:v>-0.26975563222393578</c:v>
                </c:pt>
                <c:pt idx="110">
                  <c:v>-0.16990108323493444</c:v>
                </c:pt>
                <c:pt idx="111">
                  <c:v>-7.0090754357288218E-2</c:v>
                </c:pt>
                <c:pt idx="112">
                  <c:v>2.8678082595765653E-2</c:v>
                </c:pt>
                <c:pt idx="113">
                  <c:v>0.12541856205402907</c:v>
                </c:pt>
                <c:pt idx="114">
                  <c:v>0.21916408512490593</c:v>
                </c:pt>
                <c:pt idx="115">
                  <c:v>0.30897797753002199</c:v>
                </c:pt>
                <c:pt idx="116">
                  <c:v>0.39396284854499103</c:v>
                </c:pt>
                <c:pt idx="117">
                  <c:v>0.47326955743089488</c:v>
                </c:pt>
                <c:pt idx="118">
                  <c:v>0.546105697767858</c:v>
                </c:pt>
                <c:pt idx="119">
                  <c:v>0.61174351491806078</c:v>
                </c:pt>
                <c:pt idx="120">
                  <c:v>0.66952717750951574</c:v>
                </c:pt>
                <c:pt idx="121">
                  <c:v>0.71887933028634832</c:v>
                </c:pt>
                <c:pt idx="122">
                  <c:v>0.75930686285166571</c:v>
                </c:pt>
                <c:pt idx="123">
                  <c:v>0.79040583666364017</c:v>
                </c:pt>
                <c:pt idx="124">
                  <c:v>0.81186552105589671</c:v>
                </c:pt>
                <c:pt idx="125">
                  <c:v>0.82347149795561658</c:v>
                </c:pt>
                <c:pt idx="126">
                  <c:v>0.82510780427804353</c:v>
                </c:pt>
                <c:pt idx="127">
                  <c:v>0.81675809059129501</c:v>
                </c:pt>
                <c:pt idx="128">
                  <c:v>0.79850578447448028</c:v>
                </c:pt>
                <c:pt idx="129">
                  <c:v>0.77053325693690833</c:v>
                </c:pt>
                <c:pt idx="130">
                  <c:v>0.73312000022724666</c:v>
                </c:pt>
                <c:pt idx="131">
                  <c:v>0.68663983523935967</c:v>
                </c:pt>
                <c:pt idx="132">
                  <c:v>0.63155717641750653</c:v>
                </c:pt>
                <c:pt idx="133">
                  <c:v>0.56842239148072871</c:v>
                </c:pt>
                <c:pt idx="134">
                  <c:v>0.49786630233052959</c:v>
                </c:pt>
                <c:pt idx="135">
                  <c:v>0.42059388208695564</c:v>
                </c:pt>
                <c:pt idx="136">
                  <c:v>0.3373772112302143</c:v>
                </c:pt>
                <c:pt idx="137">
                  <c:v>0.24904776322773231</c:v>
                </c:pt>
                <c:pt idx="138">
                  <c:v>0.15648809672611669</c:v>
                </c:pt>
                <c:pt idx="139">
                  <c:v>6.0623037316893752E-2</c:v>
                </c:pt>
                <c:pt idx="140">
                  <c:v>-3.7589563015095112E-2</c:v>
                </c:pt>
                <c:pt idx="141">
                  <c:v>-0.13716839643210199</c:v>
                </c:pt>
                <c:pt idx="142">
                  <c:v>-0.23711850414701022</c:v>
                </c:pt>
                <c:pt idx="143">
                  <c:v>-0.33644121772264535</c:v>
                </c:pt>
                <c:pt idx="144">
                  <c:v>-0.43414413743668367</c:v>
                </c:pt>
                <c:pt idx="145">
                  <c:v>-0.52925104801163392</c:v>
                </c:pt>
                <c:pt idx="146">
                  <c:v>-0.62081167263519599</c:v>
                </c:pt>
                <c:pt idx="147">
                  <c:v>-0.70791116781204977</c:v>
                </c:pt>
                <c:pt idx="148">
                  <c:v>-0.78967926417765355</c:v>
                </c:pt>
                <c:pt idx="149">
                  <c:v>-0.86529896194206102</c:v>
                </c:pt>
                <c:pt idx="150">
                  <c:v>-0.93401469408175908</c:v>
                </c:pt>
                <c:pt idx="151">
                  <c:v>-0.99513987571560913</c:v>
                </c:pt>
                <c:pt idx="152">
                  <c:v>-1.048063764234024</c:v>
                </c:pt>
                <c:pt idx="153">
                  <c:v>-1.0922575616372399</c:v>
                </c:pt>
                <c:pt idx="154">
                  <c:v>-1.1272796981101305</c:v>
                </c:pt>
                <c:pt idx="155">
                  <c:v>-1.1527802440418382</c:v>
                </c:pt>
                <c:pt idx="156">
                  <c:v>-1.1685044064067731</c:v>
                </c:pt>
                <c:pt idx="157">
                  <c:v>-1.1742950745723018</c:v>
                </c:pt>
                <c:pt idx="158">
                  <c:v>-1.1700943900962544</c:v>
                </c:pt>
                <c:pt idx="159">
                  <c:v>-1.1559443248293544</c:v>
                </c:pt>
                <c:pt idx="160">
                  <c:v>-1.1319862615463585</c:v>
                </c:pt>
                <c:pt idx="161">
                  <c:v>-1.098459581296108</c:v>
                </c:pt>
                <c:pt idx="162">
                  <c:v>-1.0556992715852154</c:v>
                </c:pt>
                <c:pt idx="163">
                  <c:v>-1.0041325792936331</c:v>
                </c:pt>
                <c:pt idx="164">
                  <c:v>-0.94427474176505655</c:v>
                </c:pt>
                <c:pt idx="165">
                  <c:v>-0.87672383872570103</c:v>
                </c:pt>
                <c:pt idx="166">
                  <c:v>-0.8021548164693757</c:v>
                </c:pt>
                <c:pt idx="167">
                  <c:v>-0.72131274401722445</c:v>
                </c:pt>
                <c:pt idx="168">
                  <c:v>-0.63500536863435308</c:v>
                </c:pt>
                <c:pt idx="169">
                  <c:v>-0.54409504508616169</c:v>
                </c:pt>
                <c:pt idx="170">
                  <c:v>-0.44949011927458637</c:v>
                </c:pt>
                <c:pt idx="171">
                  <c:v>-0.35213585234610578</c:v>
                </c:pt>
                <c:pt idx="172">
                  <c:v>-0.25300497595482707</c:v>
                </c:pt>
                <c:pt idx="173">
                  <c:v>-0.15308797304934099</c:v>
                </c:pt>
                <c:pt idx="174">
                  <c:v>-5.3383181294509155E-2</c:v>
                </c:pt>
                <c:pt idx="175">
                  <c:v>4.5113181988476386E-2</c:v>
                </c:pt>
                <c:pt idx="176">
                  <c:v>0.14141697369626094</c:v>
                </c:pt>
                <c:pt idx="177">
                  <c:v>0.23456595817590148</c:v>
                </c:pt>
                <c:pt idx="178">
                  <c:v>0.32362942156543789</c:v>
                </c:pt>
                <c:pt idx="179">
                  <c:v>0.40771747117914875</c:v>
                </c:pt>
                <c:pt idx="180">
                  <c:v>0.48598992702110738</c:v>
                </c:pt>
                <c:pt idx="181">
                  <c:v>0.55766471658597494</c:v>
                </c:pt>
                <c:pt idx="182">
                  <c:v>0.62202568906895461</c:v>
                </c:pt>
                <c:pt idx="183">
                  <c:v>0.67842977090790546</c:v>
                </c:pt>
                <c:pt idx="184">
                  <c:v>0.72631339116180316</c:v>
                </c:pt>
                <c:pt idx="185">
                  <c:v>0.76519811252529135</c:v>
                </c:pt>
                <c:pt idx="186">
                  <c:v>0.79469541171608604</c:v>
                </c:pt>
                <c:pt idx="187">
                  <c:v>0.81451056147118317</c:v>
                </c:pt>
                <c:pt idx="188">
                  <c:v>0.8244455753642479</c:v>
                </c:pt>
                <c:pt idx="189">
                  <c:v>0.82440118602053958</c:v>
                </c:pt>
                <c:pt idx="190">
                  <c:v>0.81437783696370714</c:v>
                </c:pt>
                <c:pt idx="191">
                  <c:v>0.79447567818424791</c:v>
                </c:pt>
                <c:pt idx="192">
                  <c:v>0.76489356547390752</c:v>
                </c:pt>
                <c:pt idx="193">
                  <c:v>0.72592707352434083</c:v>
                </c:pt>
                <c:pt idx="194">
                  <c:v>0.67796554264249842</c:v>
                </c:pt>
                <c:pt idx="195">
                  <c:v>0.62148818859097754</c:v>
                </c:pt>
                <c:pt idx="196">
                  <c:v>0.55705931442252976</c:v>
                </c:pt>
                <c:pt idx="197">
                  <c:v>0.4853226721504918</c:v>
                </c:pt>
                <c:pt idx="198">
                  <c:v>0.40699503059146486</c:v>
                </c:pt>
                <c:pt idx="199">
                  <c:v>0.32285901364823083</c:v>
                </c:pt>
                <c:pt idx="200">
                  <c:v>0.23375528059041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2CEA-411F-B3CE-A94477EA2726}"/>
            </c:ext>
          </c:extLst>
        </c:ser>
        <c:ser>
          <c:idx val="97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2 Video - f1'!$CU$17:$CU$217</c:f>
              <c:numCache>
                <c:formatCode>General</c:formatCode>
                <c:ptCount val="201"/>
                <c:pt idx="0">
                  <c:v>0.72823937358907465</c:v>
                </c:pt>
                <c:pt idx="1">
                  <c:v>0.72324353886710047</c:v>
                </c:pt>
                <c:pt idx="2">
                  <c:v>0.70830595143031627</c:v>
                </c:pt>
                <c:pt idx="3">
                  <c:v>0.68357586271468063</c:v>
                </c:pt>
                <c:pt idx="4">
                  <c:v>0.64930036759195975</c:v>
                </c:pt>
                <c:pt idx="5">
                  <c:v>0.6058219354794474</c:v>
                </c:pt>
                <c:pt idx="6">
                  <c:v>0.55357498849875297</c:v>
                </c:pt>
                <c:pt idx="7">
                  <c:v>0.49308156087356314</c:v>
                </c:pt>
                <c:pt idx="8">
                  <c:v>0.42494608293624014</c:v>
                </c:pt>
                <c:pt idx="9">
                  <c:v>0.34984934185973915</c:v>
                </c:pt>
                <c:pt idx="10">
                  <c:v>0.26854167945721441</c:v>
                </c:pt>
                <c:pt idx="11">
                  <c:v>0.18183549501465213</c:v>
                </c:pt>
                <c:pt idx="12">
                  <c:v>9.0597128065748267E-2</c:v>
                </c:pt>
                <c:pt idx="13">
                  <c:v>-4.2617977863380063E-3</c:v>
                </c:pt>
                <c:pt idx="14">
                  <c:v>-0.10179348351068454</c:v>
                </c:pt>
                <c:pt idx="15">
                  <c:v>-0.20102342474322266</c:v>
                </c:pt>
                <c:pt idx="16">
                  <c:v>-0.30096014871221438</c:v>
                </c:pt>
                <c:pt idx="17">
                  <c:v>-0.40060512070645043</c:v>
                </c:pt>
                <c:pt idx="18">
                  <c:v>-0.49896272110401285</c:v>
                </c:pt>
                <c:pt idx="19">
                  <c:v>-0.59505019327442932</c:v>
                </c:pt>
                <c:pt idx="20">
                  <c:v>-0.68790746295806815</c:v>
                </c:pt>
                <c:pt idx="21">
                  <c:v>-0.77660673101078326</c:v>
                </c:pt>
                <c:pt idx="22">
                  <c:v>-0.86026174366627162</c:v>
                </c:pt>
                <c:pt idx="23">
                  <c:v>-0.93803664769075012</c:v>
                </c:pt>
                <c:pt idx="24">
                  <c:v>-1.0091543419521714</c:v>
                </c:pt>
                <c:pt idx="25">
                  <c:v>-1.0729042419578596</c:v>
                </c:pt>
                <c:pt idx="26">
                  <c:v>-1.1286493797798731</c:v>
                </c:pt>
                <c:pt idx="27">
                  <c:v>-1.175832768427987</c:v>
                </c:pt>
                <c:pt idx="28">
                  <c:v>-1.2139829670795839</c:v>
                </c:pt>
                <c:pt idx="29">
                  <c:v>-1.2427187915605162</c:v>
                </c:pt>
                <c:pt idx="30">
                  <c:v>-1.261753123011371</c:v>
                </c:pt>
                <c:pt idx="31">
                  <c:v>-1.2708957766842048</c:v>
                </c:pt>
                <c:pt idx="32">
                  <c:v>-1.2700554022056783</c:v>
                </c:pt>
                <c:pt idx="33">
                  <c:v>-1.25924039631979</c:v>
                </c:pt>
                <c:pt idx="34">
                  <c:v>-1.238558818990386</c:v>
                </c:pt>
                <c:pt idx="35">
                  <c:v>-1.2082173137017209</c:v>
                </c:pt>
                <c:pt idx="36">
                  <c:v>-1.1685190427450716</c:v>
                </c:pt>
                <c:pt idx="37">
                  <c:v>-1.1198606581213326</c:v>
                </c:pt>
                <c:pt idx="38">
                  <c:v>-1.062728338325341</c:v>
                </c:pt>
                <c:pt idx="39">
                  <c:v>-0.99769293061106401</c:v>
                </c:pt>
                <c:pt idx="40">
                  <c:v>-0.92540424727453596</c:v>
                </c:pt>
                <c:pt idx="41">
                  <c:v>-0.84658457294419309</c:v>
                </c:pt>
                <c:pt idx="42">
                  <c:v>-0.76202144775162406</c:v>
                </c:pt>
                <c:pt idx="43">
                  <c:v>-0.67255979849089997</c:v>
                </c:pt>
                <c:pt idx="44">
                  <c:v>-0.57909349638934471</c:v>
                </c:pt>
                <c:pt idx="45">
                  <c:v>-0.48255642584170505</c:v>
                </c:pt>
                <c:pt idx="46">
                  <c:v>-0.3839131533459802</c:v>
                </c:pt>
                <c:pt idx="47">
                  <c:v>-0.28414928987381682</c:v>
                </c:pt>
                <c:pt idx="48">
                  <c:v>-0.18426164297147984</c:v>
                </c:pt>
                <c:pt idx="49">
                  <c:v>-8.524825698835134E-2</c:v>
                </c:pt>
                <c:pt idx="50">
                  <c:v>1.1901559052299227E-2</c:v>
                </c:pt>
                <c:pt idx="51">
                  <c:v>0.10621711630205322</c:v>
                </c:pt>
                <c:pt idx="52">
                  <c:v>0.19675604488944942</c:v>
                </c:pt>
                <c:pt idx="53">
                  <c:v>0.28261370976823319</c:v>
                </c:pt>
                <c:pt idx="54">
                  <c:v>0.36293224953170655</c:v>
                </c:pt>
                <c:pt idx="55">
                  <c:v>0.43690914788033219</c:v>
                </c:pt>
                <c:pt idx="56">
                  <c:v>0.50380525209932192</c:v>
                </c:pt>
                <c:pt idx="57">
                  <c:v>0.56295215842823199</c:v>
                </c:pt>
                <c:pt idx="58">
                  <c:v>0.61375889053039145</c:v>
                </c:pt>
                <c:pt idx="59">
                  <c:v>0.65571780433310856</c:v>
                </c:pt>
                <c:pt idx="60">
                  <c:v>0.68840966023943917</c:v>
                </c:pt>
                <c:pt idx="61">
                  <c:v>0.71150781203165825</c:v>
                </c:pt>
                <c:pt idx="62">
                  <c:v>0.72478147061229159</c:v>
                </c:pt>
                <c:pt idx="63">
                  <c:v>0.72809800997248986</c:v>
                </c:pt>
                <c:pt idx="64">
                  <c:v>0.72142429234726813</c:v>
                </c:pt>
                <c:pt idx="65">
                  <c:v>0.70482699931709969</c:v>
                </c:pt>
                <c:pt idx="66">
                  <c:v>0.67847196554760647</c:v>
                </c:pt>
                <c:pt idx="67">
                  <c:v>0.64262252182439727</c:v>
                </c:pt>
                <c:pt idx="68">
                  <c:v>0.59763686393890381</c:v>
                </c:pt>
                <c:pt idx="69">
                  <c:v>0.54396447371443668</c:v>
                </c:pt>
                <c:pt idx="70">
                  <c:v>0.48214162793238513</c:v>
                </c:pt>
                <c:pt idx="71">
                  <c:v>0.41278604003188768</c:v>
                </c:pt>
                <c:pt idx="72">
                  <c:v>0.33659068812133697</c:v>
                </c:pt>
                <c:pt idx="73">
                  <c:v>0.25431689097018828</c:v>
                </c:pt>
                <c:pt idx="74">
                  <c:v>0.16678670116347455</c:v>
                </c:pt>
                <c:pt idx="75">
                  <c:v>7.4874691424110462E-2</c:v>
                </c:pt>
                <c:pt idx="76">
                  <c:v>-2.050078382865933E-2</c:v>
                </c:pt>
                <c:pt idx="77">
                  <c:v>-0.1183867643730496</c:v>
                </c:pt>
                <c:pt idx="78">
                  <c:v>-0.21780520584826407</c:v>
                </c:pt>
                <c:pt idx="79">
                  <c:v>-0.3177627520504499</c:v>
                </c:pt>
                <c:pt idx="80">
                  <c:v>-0.41726066021952657</c:v>
                </c:pt>
                <c:pt idx="81">
                  <c:v>-0.51530478014670444</c:v>
                </c:pt>
                <c:pt idx="82">
                  <c:v>-0.61091548739474821</c:v>
                </c:pt>
                <c:pt idx="83">
                  <c:v>-0.70313747138153337</c:v>
                </c:pt>
                <c:pt idx="84">
                  <c:v>-0.79104928052759882</c:v>
                </c:pt>
                <c:pt idx="85">
                  <c:v>-0.87377252909573766</c:v>
                </c:pt>
                <c:pt idx="86">
                  <c:v>-0.95048067373092737</c:v>
                </c:pt>
                <c:pt idx="87">
                  <c:v>-1.0204072720083146</c:v>
                </c:pt>
                <c:pt idx="88">
                  <c:v>-1.0828536404725719</c:v>
                </c:pt>
                <c:pt idx="89">
                  <c:v>-1.1371958356520295</c:v>
                </c:pt>
                <c:pt idx="90">
                  <c:v>-1.1828908882955957</c:v>
                </c:pt>
                <c:pt idx="91">
                  <c:v>-1.2194822285420321</c:v>
                </c:pt>
                <c:pt idx="92">
                  <c:v>-1.2466042478150854</c:v>
                </c:pt>
                <c:pt idx="93">
                  <c:v>-1.2639859518635266</c:v>
                </c:pt>
                <c:pt idx="94">
                  <c:v>-1.2714536684461315</c:v>
                </c:pt>
                <c:pt idx="95">
                  <c:v>-1.2689327826073051</c:v>
                </c:pt>
                <c:pt idx="96">
                  <c:v>-1.2564484822050555</c:v>
                </c:pt>
                <c:pt idx="97">
                  <c:v>-1.2341255062422403</c:v>
                </c:pt>
                <c:pt idx="98">
                  <c:v>-1.2021868985156856</c:v>
                </c:pt>
                <c:pt idx="99">
                  <c:v>-1.1609517790362953</c:v>
                </c:pt>
                <c:pt idx="100">
                  <c:v>-1.1108321554873886</c:v>
                </c:pt>
                <c:pt idx="101">
                  <c:v>-1.0523288065801213</c:v>
                </c:pt>
                <c:pt idx="102">
                  <c:v>-0.98602627843813928</c:v>
                </c:pt>
                <c:pt idx="103">
                  <c:v>-0.91258704400593504</c:v>
                </c:pt>
                <c:pt idx="104">
                  <c:v>-0.8327448838381718</c:v>
                </c:pt>
                <c:pt idx="105">
                  <c:v>-0.74729755440693668</c:v>
                </c:pt>
                <c:pt idx="106">
                  <c:v>-0.65709881718277474</c:v>
                </c:pt>
                <c:pt idx="107">
                  <c:v>-0.56304990813229128</c:v>
                </c:pt>
                <c:pt idx="108">
                  <c:v>-0.46609053286628277</c:v>
                </c:pt>
                <c:pt idx="109">
                  <c:v>-0.367189477411899</c:v>
                </c:pt>
                <c:pt idx="110">
                  <c:v>-0.26733492842289769</c:v>
                </c:pt>
                <c:pt idx="111">
                  <c:v>-0.16752459954525145</c:v>
                </c:pt>
                <c:pt idx="112">
                  <c:v>-6.8755762592197567E-2</c:v>
                </c:pt>
                <c:pt idx="113">
                  <c:v>2.7984716866065851E-2</c:v>
                </c:pt>
                <c:pt idx="114">
                  <c:v>0.12173023993694271</c:v>
                </c:pt>
                <c:pt idx="115">
                  <c:v>0.21154413234205877</c:v>
                </c:pt>
                <c:pt idx="116">
                  <c:v>0.29652900335702781</c:v>
                </c:pt>
                <c:pt idx="117">
                  <c:v>0.37583571224293166</c:v>
                </c:pt>
                <c:pt idx="118">
                  <c:v>0.44867185257989484</c:v>
                </c:pt>
                <c:pt idx="119">
                  <c:v>0.51430966973009751</c:v>
                </c:pt>
                <c:pt idx="120">
                  <c:v>0.57209333232155246</c:v>
                </c:pt>
                <c:pt idx="121">
                  <c:v>0.62144548509838515</c:v>
                </c:pt>
                <c:pt idx="122">
                  <c:v>0.66187301766370243</c:v>
                </c:pt>
                <c:pt idx="123">
                  <c:v>0.6929719914756769</c:v>
                </c:pt>
                <c:pt idx="124">
                  <c:v>0.71443167586793355</c:v>
                </c:pt>
                <c:pt idx="125">
                  <c:v>0.72603765276765342</c:v>
                </c:pt>
                <c:pt idx="126">
                  <c:v>0.72767395909008037</c:v>
                </c:pt>
                <c:pt idx="127">
                  <c:v>0.71932424540333173</c:v>
                </c:pt>
                <c:pt idx="128">
                  <c:v>0.70107193928651701</c:v>
                </c:pt>
                <c:pt idx="129">
                  <c:v>0.67309941174894516</c:v>
                </c:pt>
                <c:pt idx="130">
                  <c:v>0.6356861550392835</c:v>
                </c:pt>
                <c:pt idx="131">
                  <c:v>0.58920599005139651</c:v>
                </c:pt>
                <c:pt idx="132">
                  <c:v>0.53412333122954325</c:v>
                </c:pt>
                <c:pt idx="133">
                  <c:v>0.47098854629276554</c:v>
                </c:pt>
                <c:pt idx="134">
                  <c:v>0.40043245714256637</c:v>
                </c:pt>
                <c:pt idx="135">
                  <c:v>0.32316003689899242</c:v>
                </c:pt>
                <c:pt idx="136">
                  <c:v>0.23994336604225108</c:v>
                </c:pt>
                <c:pt idx="137">
                  <c:v>0.15161391803976909</c:v>
                </c:pt>
                <c:pt idx="138">
                  <c:v>5.9054251538153468E-2</c:v>
                </c:pt>
                <c:pt idx="139">
                  <c:v>-3.6810807871069468E-2</c:v>
                </c:pt>
                <c:pt idx="140">
                  <c:v>-0.13502340820305833</c:v>
                </c:pt>
                <c:pt idx="141">
                  <c:v>-0.23460224162006521</c:v>
                </c:pt>
                <c:pt idx="142">
                  <c:v>-0.33455234933497346</c:v>
                </c:pt>
                <c:pt idx="143">
                  <c:v>-0.43387506291060857</c:v>
                </c:pt>
                <c:pt idx="144">
                  <c:v>-0.53157798262464695</c:v>
                </c:pt>
                <c:pt idx="145">
                  <c:v>-0.62668489319959719</c:v>
                </c:pt>
                <c:pt idx="146">
                  <c:v>-0.71824551782315926</c:v>
                </c:pt>
                <c:pt idx="147">
                  <c:v>-0.80534501300001304</c:v>
                </c:pt>
                <c:pt idx="148">
                  <c:v>-0.88711310936561671</c:v>
                </c:pt>
                <c:pt idx="149">
                  <c:v>-0.96273280713002429</c:v>
                </c:pt>
                <c:pt idx="150">
                  <c:v>-1.0314485392697224</c:v>
                </c:pt>
                <c:pt idx="151">
                  <c:v>-1.0925737209035722</c:v>
                </c:pt>
                <c:pt idx="152">
                  <c:v>-1.1454976094219873</c:v>
                </c:pt>
                <c:pt idx="153">
                  <c:v>-1.1896914068252031</c:v>
                </c:pt>
                <c:pt idx="154">
                  <c:v>-1.2247135432980938</c:v>
                </c:pt>
                <c:pt idx="155">
                  <c:v>-1.2502140892298015</c:v>
                </c:pt>
                <c:pt idx="156">
                  <c:v>-1.2659382515947364</c:v>
                </c:pt>
                <c:pt idx="157">
                  <c:v>-1.2717289197602648</c:v>
                </c:pt>
                <c:pt idx="158">
                  <c:v>-1.2675282352842177</c:v>
                </c:pt>
                <c:pt idx="159">
                  <c:v>-1.2533781700173177</c:v>
                </c:pt>
                <c:pt idx="160">
                  <c:v>-1.2294201067343218</c:v>
                </c:pt>
                <c:pt idx="161">
                  <c:v>-1.1958934264840713</c:v>
                </c:pt>
                <c:pt idx="162">
                  <c:v>-1.1531331167731786</c:v>
                </c:pt>
                <c:pt idx="163">
                  <c:v>-1.1015664244815961</c:v>
                </c:pt>
                <c:pt idx="164">
                  <c:v>-1.0417085869530198</c:v>
                </c:pt>
                <c:pt idx="165">
                  <c:v>-0.9741576839136642</c:v>
                </c:pt>
                <c:pt idx="166">
                  <c:v>-0.89958866165733897</c:v>
                </c:pt>
                <c:pt idx="167">
                  <c:v>-0.81874658920518772</c:v>
                </c:pt>
                <c:pt idx="168">
                  <c:v>-0.73243921382231625</c:v>
                </c:pt>
                <c:pt idx="169">
                  <c:v>-0.64152889027412496</c:v>
                </c:pt>
                <c:pt idx="170">
                  <c:v>-0.54692396446254965</c:v>
                </c:pt>
                <c:pt idx="171">
                  <c:v>-0.44956969753406895</c:v>
                </c:pt>
                <c:pt idx="172">
                  <c:v>-0.35043882114279029</c:v>
                </c:pt>
                <c:pt idx="173">
                  <c:v>-0.25052181823730418</c:v>
                </c:pt>
                <c:pt idx="174">
                  <c:v>-0.15081702648247236</c:v>
                </c:pt>
                <c:pt idx="175">
                  <c:v>-5.2320663199486833E-2</c:v>
                </c:pt>
                <c:pt idx="176">
                  <c:v>4.398312850829772E-2</c:v>
                </c:pt>
                <c:pt idx="177">
                  <c:v>0.13713211298793826</c:v>
                </c:pt>
                <c:pt idx="178">
                  <c:v>0.22619557637747467</c:v>
                </c:pt>
                <c:pt idx="179">
                  <c:v>0.31028362599118553</c:v>
                </c:pt>
                <c:pt idx="180">
                  <c:v>0.38855608183314416</c:v>
                </c:pt>
                <c:pt idx="181">
                  <c:v>0.46023087139801167</c:v>
                </c:pt>
                <c:pt idx="182">
                  <c:v>0.52459184388099134</c:v>
                </c:pt>
                <c:pt idx="183">
                  <c:v>0.58099592571994219</c:v>
                </c:pt>
                <c:pt idx="184">
                  <c:v>0.62887954597383999</c:v>
                </c:pt>
                <c:pt idx="185">
                  <c:v>0.66776426733732819</c:v>
                </c:pt>
                <c:pt idx="186">
                  <c:v>0.69726156652812277</c:v>
                </c:pt>
                <c:pt idx="187">
                  <c:v>0.71707671628322001</c:v>
                </c:pt>
                <c:pt idx="188">
                  <c:v>0.72701173017628473</c:v>
                </c:pt>
                <c:pt idx="189">
                  <c:v>0.7269673408325763</c:v>
                </c:pt>
                <c:pt idx="190">
                  <c:v>0.71694399177574386</c:v>
                </c:pt>
                <c:pt idx="191">
                  <c:v>0.69704183299628475</c:v>
                </c:pt>
                <c:pt idx="192">
                  <c:v>0.66745972028594425</c:v>
                </c:pt>
                <c:pt idx="193">
                  <c:v>0.62849322833637755</c:v>
                </c:pt>
                <c:pt idx="194">
                  <c:v>0.58053169745453526</c:v>
                </c:pt>
                <c:pt idx="195">
                  <c:v>0.52405434340301438</c:v>
                </c:pt>
                <c:pt idx="196">
                  <c:v>0.45962546923456649</c:v>
                </c:pt>
                <c:pt idx="197">
                  <c:v>0.38788882696252858</c:v>
                </c:pt>
                <c:pt idx="198">
                  <c:v>0.30956118540350164</c:v>
                </c:pt>
                <c:pt idx="199">
                  <c:v>0.22542516846026761</c:v>
                </c:pt>
                <c:pt idx="200">
                  <c:v>0.13632143540245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2CEA-411F-B3CE-A94477EA2726}"/>
            </c:ext>
          </c:extLst>
        </c:ser>
        <c:ser>
          <c:idx val="98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 Video - f1'!$CV$17:$CV$217</c:f>
              <c:numCache>
                <c:formatCode>General</c:formatCode>
                <c:ptCount val="201"/>
                <c:pt idx="0">
                  <c:v>0.63352087074808972</c:v>
                </c:pt>
                <c:pt idx="1">
                  <c:v>0.62852503602611565</c:v>
                </c:pt>
                <c:pt idx="2">
                  <c:v>0.61358744858933134</c:v>
                </c:pt>
                <c:pt idx="3">
                  <c:v>0.5888573598736957</c:v>
                </c:pt>
                <c:pt idx="4">
                  <c:v>0.55458186475097482</c:v>
                </c:pt>
                <c:pt idx="5">
                  <c:v>0.51110343263846247</c:v>
                </c:pt>
                <c:pt idx="6">
                  <c:v>0.4588564856577681</c:v>
                </c:pt>
                <c:pt idx="7">
                  <c:v>0.39836305803257827</c:v>
                </c:pt>
                <c:pt idx="8">
                  <c:v>0.33022758009525527</c:v>
                </c:pt>
                <c:pt idx="9">
                  <c:v>0.25513083901875427</c:v>
                </c:pt>
                <c:pt idx="10">
                  <c:v>0.17382317661622954</c:v>
                </c:pt>
                <c:pt idx="11">
                  <c:v>8.7116992173667251E-2</c:v>
                </c:pt>
                <c:pt idx="12">
                  <c:v>-4.1213747752366081E-3</c:v>
                </c:pt>
                <c:pt idx="13">
                  <c:v>-9.8980300627322881E-2</c:v>
                </c:pt>
                <c:pt idx="14">
                  <c:v>-0.19651198635166942</c:v>
                </c:pt>
                <c:pt idx="15">
                  <c:v>-0.29574192758420753</c:v>
                </c:pt>
                <c:pt idx="16">
                  <c:v>-0.39567865155319926</c:v>
                </c:pt>
                <c:pt idx="17">
                  <c:v>-0.49532362354743531</c:v>
                </c:pt>
                <c:pt idx="18">
                  <c:v>-0.59368122394499778</c:v>
                </c:pt>
                <c:pt idx="19">
                  <c:v>-0.68976869611541414</c:v>
                </c:pt>
                <c:pt idx="20">
                  <c:v>-0.78262596579905308</c:v>
                </c:pt>
                <c:pt idx="21">
                  <c:v>-0.87132523385176808</c:v>
                </c:pt>
                <c:pt idx="22">
                  <c:v>-0.95498024650725655</c:v>
                </c:pt>
                <c:pt idx="23">
                  <c:v>-1.0327551505317349</c:v>
                </c:pt>
                <c:pt idx="24">
                  <c:v>-1.1038728447931563</c:v>
                </c:pt>
                <c:pt idx="25">
                  <c:v>-1.1676227447988445</c:v>
                </c:pt>
                <c:pt idx="26">
                  <c:v>-1.223367882620858</c:v>
                </c:pt>
                <c:pt idx="27">
                  <c:v>-1.2705512712689719</c:v>
                </c:pt>
                <c:pt idx="28">
                  <c:v>-1.3087014699205688</c:v>
                </c:pt>
                <c:pt idx="29">
                  <c:v>-1.3374372944015009</c:v>
                </c:pt>
                <c:pt idx="30">
                  <c:v>-1.3564716258523559</c:v>
                </c:pt>
                <c:pt idx="31">
                  <c:v>-1.3656142795251898</c:v>
                </c:pt>
                <c:pt idx="32">
                  <c:v>-1.3647739050466632</c:v>
                </c:pt>
                <c:pt idx="33">
                  <c:v>-1.3539588991607749</c:v>
                </c:pt>
                <c:pt idx="34">
                  <c:v>-1.3332773218313707</c:v>
                </c:pt>
                <c:pt idx="35">
                  <c:v>-1.3029358165427058</c:v>
                </c:pt>
                <c:pt idx="36">
                  <c:v>-1.2632375455860565</c:v>
                </c:pt>
                <c:pt idx="37">
                  <c:v>-1.2145791609623173</c:v>
                </c:pt>
                <c:pt idx="38">
                  <c:v>-1.1574468411663257</c:v>
                </c:pt>
                <c:pt idx="39">
                  <c:v>-1.0924114334520489</c:v>
                </c:pt>
                <c:pt idx="40">
                  <c:v>-1.0201227501155208</c:v>
                </c:pt>
                <c:pt idx="41">
                  <c:v>-0.94130307578517791</c:v>
                </c:pt>
                <c:pt idx="42">
                  <c:v>-0.85673995059260888</c:v>
                </c:pt>
                <c:pt idx="43">
                  <c:v>-0.7672783013318849</c:v>
                </c:pt>
                <c:pt idx="44">
                  <c:v>-0.67381199923032953</c:v>
                </c:pt>
                <c:pt idx="45">
                  <c:v>-0.57727492868268993</c:v>
                </c:pt>
                <c:pt idx="46">
                  <c:v>-0.47863165618696513</c:v>
                </c:pt>
                <c:pt idx="47">
                  <c:v>-0.3788677927148017</c:v>
                </c:pt>
                <c:pt idx="48">
                  <c:v>-0.27898014581246472</c:v>
                </c:pt>
                <c:pt idx="49">
                  <c:v>-0.17996675982933621</c:v>
                </c:pt>
                <c:pt idx="50">
                  <c:v>-8.2816943788685649E-2</c:v>
                </c:pt>
                <c:pt idx="51">
                  <c:v>1.1498613461068341E-2</c:v>
                </c:pt>
                <c:pt idx="52">
                  <c:v>0.10203754204846455</c:v>
                </c:pt>
                <c:pt idx="53">
                  <c:v>0.18789520692724831</c:v>
                </c:pt>
                <c:pt idx="54">
                  <c:v>0.26821374669072168</c:v>
                </c:pt>
                <c:pt idx="55">
                  <c:v>0.34219064503934732</c:v>
                </c:pt>
                <c:pt idx="56">
                  <c:v>0.40908674925833705</c:v>
                </c:pt>
                <c:pt idx="57">
                  <c:v>0.46823365558724711</c:v>
                </c:pt>
                <c:pt idx="58">
                  <c:v>0.51904038768940652</c:v>
                </c:pt>
                <c:pt idx="59">
                  <c:v>0.56099930149212374</c:v>
                </c:pt>
                <c:pt idx="60">
                  <c:v>0.59369115739845424</c:v>
                </c:pt>
                <c:pt idx="61">
                  <c:v>0.61678930919067332</c:v>
                </c:pt>
                <c:pt idx="62">
                  <c:v>0.63006296777130677</c:v>
                </c:pt>
                <c:pt idx="63">
                  <c:v>0.63337950713150493</c:v>
                </c:pt>
                <c:pt idx="64">
                  <c:v>0.62670578950628331</c:v>
                </c:pt>
                <c:pt idx="65">
                  <c:v>0.61010849647611476</c:v>
                </c:pt>
                <c:pt idx="66">
                  <c:v>0.58375346270662165</c:v>
                </c:pt>
                <c:pt idx="67">
                  <c:v>0.54790401898341234</c:v>
                </c:pt>
                <c:pt idx="68">
                  <c:v>0.50291836109791888</c:v>
                </c:pt>
                <c:pt idx="69">
                  <c:v>0.44924597087345181</c:v>
                </c:pt>
                <c:pt idx="70">
                  <c:v>0.38742312509140026</c:v>
                </c:pt>
                <c:pt idx="71">
                  <c:v>0.3180675371909028</c:v>
                </c:pt>
                <c:pt idx="72">
                  <c:v>0.24187218528035209</c:v>
                </c:pt>
                <c:pt idx="73">
                  <c:v>0.15959838812920341</c:v>
                </c:pt>
                <c:pt idx="74">
                  <c:v>7.2068198322489674E-2</c:v>
                </c:pt>
                <c:pt idx="75">
                  <c:v>-1.9843811416874413E-2</c:v>
                </c:pt>
                <c:pt idx="76">
                  <c:v>-0.11521928666964421</c:v>
                </c:pt>
                <c:pt idx="77">
                  <c:v>-0.21310526721403447</c:v>
                </c:pt>
                <c:pt idx="78">
                  <c:v>-0.31252370868924895</c:v>
                </c:pt>
                <c:pt idx="79">
                  <c:v>-0.41248125489143478</c:v>
                </c:pt>
                <c:pt idx="80">
                  <c:v>-0.5119791630605115</c:v>
                </c:pt>
                <c:pt idx="81">
                  <c:v>-0.61002328298768926</c:v>
                </c:pt>
                <c:pt idx="82">
                  <c:v>-0.70563399023573314</c:v>
                </c:pt>
                <c:pt idx="83">
                  <c:v>-0.79785597422251819</c:v>
                </c:pt>
                <c:pt idx="84">
                  <c:v>-0.88576778336858375</c:v>
                </c:pt>
                <c:pt idx="85">
                  <c:v>-0.96849103193672259</c:v>
                </c:pt>
                <c:pt idx="86">
                  <c:v>-1.0451991765719122</c:v>
                </c:pt>
                <c:pt idx="87">
                  <c:v>-1.1151257748492995</c:v>
                </c:pt>
                <c:pt idx="88">
                  <c:v>-1.1775721433135569</c:v>
                </c:pt>
                <c:pt idx="89">
                  <c:v>-1.2319143384930145</c:v>
                </c:pt>
                <c:pt idx="90">
                  <c:v>-1.2776093911365807</c:v>
                </c:pt>
                <c:pt idx="91">
                  <c:v>-1.3142007313830171</c:v>
                </c:pt>
                <c:pt idx="92">
                  <c:v>-1.3413227506560703</c:v>
                </c:pt>
                <c:pt idx="93">
                  <c:v>-1.3587044547045115</c:v>
                </c:pt>
                <c:pt idx="94">
                  <c:v>-1.3661721712871162</c:v>
                </c:pt>
                <c:pt idx="95">
                  <c:v>-1.3636512854482901</c:v>
                </c:pt>
                <c:pt idx="96">
                  <c:v>-1.3511669850460404</c:v>
                </c:pt>
                <c:pt idx="97">
                  <c:v>-1.3288440090832252</c:v>
                </c:pt>
                <c:pt idx="98">
                  <c:v>-1.2969054013566705</c:v>
                </c:pt>
                <c:pt idx="99">
                  <c:v>-1.25567028187728</c:v>
                </c:pt>
                <c:pt idx="100">
                  <c:v>-1.2055506583283733</c:v>
                </c:pt>
                <c:pt idx="101">
                  <c:v>-1.1470473094211062</c:v>
                </c:pt>
                <c:pt idx="102">
                  <c:v>-1.0807447812791242</c:v>
                </c:pt>
                <c:pt idx="103">
                  <c:v>-1.0073055468469199</c:v>
                </c:pt>
                <c:pt idx="104">
                  <c:v>-0.92746338667915662</c:v>
                </c:pt>
                <c:pt idx="105">
                  <c:v>-0.8420160572479215</c:v>
                </c:pt>
                <c:pt idx="106">
                  <c:v>-0.75181732002375956</c:v>
                </c:pt>
                <c:pt idx="107">
                  <c:v>-0.65776841097327621</c:v>
                </c:pt>
                <c:pt idx="108">
                  <c:v>-0.5608090357072677</c:v>
                </c:pt>
                <c:pt idx="109">
                  <c:v>-0.46190798025288388</c:v>
                </c:pt>
                <c:pt idx="110">
                  <c:v>-0.36205343126388256</c:v>
                </c:pt>
                <c:pt idx="111">
                  <c:v>-0.26224310238623633</c:v>
                </c:pt>
                <c:pt idx="112">
                  <c:v>-0.16347426543318244</c:v>
                </c:pt>
                <c:pt idx="113">
                  <c:v>-6.6733785974919024E-2</c:v>
                </c:pt>
                <c:pt idx="114">
                  <c:v>2.7011737095957833E-2</c:v>
                </c:pt>
                <c:pt idx="115">
                  <c:v>0.11682562950107389</c:v>
                </c:pt>
                <c:pt idx="116">
                  <c:v>0.20181050051604293</c:v>
                </c:pt>
                <c:pt idx="117">
                  <c:v>0.28111720940194679</c:v>
                </c:pt>
                <c:pt idx="118">
                  <c:v>0.35395334973890996</c:v>
                </c:pt>
                <c:pt idx="119">
                  <c:v>0.41959116688911263</c:v>
                </c:pt>
                <c:pt idx="120">
                  <c:v>0.47737482948056759</c:v>
                </c:pt>
                <c:pt idx="121">
                  <c:v>0.52672698225740033</c:v>
                </c:pt>
                <c:pt idx="122">
                  <c:v>0.5671545148227175</c:v>
                </c:pt>
                <c:pt idx="123">
                  <c:v>0.59825348863469197</c:v>
                </c:pt>
                <c:pt idx="124">
                  <c:v>0.61971317302694873</c:v>
                </c:pt>
                <c:pt idx="125">
                  <c:v>0.6313191499266686</c:v>
                </c:pt>
                <c:pt idx="126">
                  <c:v>0.63295545624909555</c:v>
                </c:pt>
                <c:pt idx="127">
                  <c:v>0.6246057425623468</c:v>
                </c:pt>
                <c:pt idx="128">
                  <c:v>0.60635343644553208</c:v>
                </c:pt>
                <c:pt idx="129">
                  <c:v>0.57838090890796034</c:v>
                </c:pt>
                <c:pt idx="130">
                  <c:v>0.54096765219829868</c:v>
                </c:pt>
                <c:pt idx="131">
                  <c:v>0.49448748721041164</c:v>
                </c:pt>
                <c:pt idx="132">
                  <c:v>0.43940482838855838</c:v>
                </c:pt>
                <c:pt idx="133">
                  <c:v>0.37627004345178067</c:v>
                </c:pt>
                <c:pt idx="134">
                  <c:v>0.30571395430158149</c:v>
                </c:pt>
                <c:pt idx="135">
                  <c:v>0.22844153405800754</c:v>
                </c:pt>
                <c:pt idx="136">
                  <c:v>0.14522486320126621</c:v>
                </c:pt>
                <c:pt idx="137">
                  <c:v>5.6895415198784216E-2</c:v>
                </c:pt>
                <c:pt idx="138">
                  <c:v>-3.5664251302831407E-2</c:v>
                </c:pt>
                <c:pt idx="139">
                  <c:v>-0.13152931071205434</c:v>
                </c:pt>
                <c:pt idx="140">
                  <c:v>-0.22974191104404321</c:v>
                </c:pt>
                <c:pt idx="141">
                  <c:v>-0.32932074446105009</c:v>
                </c:pt>
                <c:pt idx="142">
                  <c:v>-0.42927085217595828</c:v>
                </c:pt>
                <c:pt idx="143">
                  <c:v>-0.52859356575159344</c:v>
                </c:pt>
                <c:pt idx="144">
                  <c:v>-0.62629648546563177</c:v>
                </c:pt>
                <c:pt idx="145">
                  <c:v>-0.72140339604058201</c:v>
                </c:pt>
                <c:pt idx="146">
                  <c:v>-0.81296402066414408</c:v>
                </c:pt>
                <c:pt idx="147">
                  <c:v>-0.90006351584099797</c:v>
                </c:pt>
                <c:pt idx="148">
                  <c:v>-0.98183161220660153</c:v>
                </c:pt>
                <c:pt idx="149">
                  <c:v>-1.0574513099710092</c:v>
                </c:pt>
                <c:pt idx="150">
                  <c:v>-1.1261670421107073</c:v>
                </c:pt>
                <c:pt idx="151">
                  <c:v>-1.1872922237445571</c:v>
                </c:pt>
                <c:pt idx="152">
                  <c:v>-1.2402161122629722</c:v>
                </c:pt>
                <c:pt idx="153">
                  <c:v>-1.2844099096661881</c:v>
                </c:pt>
                <c:pt idx="154">
                  <c:v>-1.3194320461390787</c:v>
                </c:pt>
                <c:pt idx="155">
                  <c:v>-1.3449325920707864</c:v>
                </c:pt>
                <c:pt idx="156">
                  <c:v>-1.3606567544357211</c:v>
                </c:pt>
                <c:pt idx="157">
                  <c:v>-1.3664474226012497</c:v>
                </c:pt>
                <c:pt idx="158">
                  <c:v>-1.3622467381252026</c:v>
                </c:pt>
                <c:pt idx="159">
                  <c:v>-1.3480966728583024</c:v>
                </c:pt>
                <c:pt idx="160">
                  <c:v>-1.3241386095753067</c:v>
                </c:pt>
                <c:pt idx="161">
                  <c:v>-1.2906119293250562</c:v>
                </c:pt>
                <c:pt idx="162">
                  <c:v>-1.2478516196141634</c:v>
                </c:pt>
                <c:pt idx="163">
                  <c:v>-1.1962849273225811</c:v>
                </c:pt>
                <c:pt idx="164">
                  <c:v>-1.1364270897940045</c:v>
                </c:pt>
                <c:pt idx="165">
                  <c:v>-1.068876186754649</c:v>
                </c:pt>
                <c:pt idx="166">
                  <c:v>-0.9943071644983239</c:v>
                </c:pt>
                <c:pt idx="167">
                  <c:v>-0.91346509204617266</c:v>
                </c:pt>
                <c:pt idx="168">
                  <c:v>-0.82715771666330107</c:v>
                </c:pt>
                <c:pt idx="169">
                  <c:v>-0.73624739311510978</c:v>
                </c:pt>
                <c:pt idx="170">
                  <c:v>-0.64164246730353447</c:v>
                </c:pt>
                <c:pt idx="171">
                  <c:v>-0.54428820037505388</c:v>
                </c:pt>
                <c:pt idx="172">
                  <c:v>-0.44515732398377517</c:v>
                </c:pt>
                <c:pt idx="173">
                  <c:v>-0.34524032107828906</c:v>
                </c:pt>
                <c:pt idx="174">
                  <c:v>-0.24553552932345724</c:v>
                </c:pt>
                <c:pt idx="175">
                  <c:v>-0.14703916604047171</c:v>
                </c:pt>
                <c:pt idx="176">
                  <c:v>-5.0735374332687155E-2</c:v>
                </c:pt>
                <c:pt idx="177">
                  <c:v>4.2413610146953384E-2</c:v>
                </c:pt>
                <c:pt idx="178">
                  <c:v>0.1314770735364898</c:v>
                </c:pt>
                <c:pt idx="179">
                  <c:v>0.21556512315020065</c:v>
                </c:pt>
                <c:pt idx="180">
                  <c:v>0.29383757899215929</c:v>
                </c:pt>
                <c:pt idx="181">
                  <c:v>0.36551236855702679</c:v>
                </c:pt>
                <c:pt idx="182">
                  <c:v>0.42987334104000646</c:v>
                </c:pt>
                <c:pt idx="183">
                  <c:v>0.48627742287895731</c:v>
                </c:pt>
                <c:pt idx="184">
                  <c:v>0.53416104313285517</c:v>
                </c:pt>
                <c:pt idx="185">
                  <c:v>0.57304576449634337</c:v>
                </c:pt>
                <c:pt idx="186">
                  <c:v>0.60254306368713784</c:v>
                </c:pt>
                <c:pt idx="187">
                  <c:v>0.62235821344223519</c:v>
                </c:pt>
                <c:pt idx="188">
                  <c:v>0.63229322733529991</c:v>
                </c:pt>
                <c:pt idx="189">
                  <c:v>0.63224883799159137</c:v>
                </c:pt>
                <c:pt idx="190">
                  <c:v>0.62222548893475893</c:v>
                </c:pt>
                <c:pt idx="191">
                  <c:v>0.60232333015529993</c:v>
                </c:pt>
                <c:pt idx="192">
                  <c:v>0.57274121744495932</c:v>
                </c:pt>
                <c:pt idx="193">
                  <c:v>0.53377472549539262</c:v>
                </c:pt>
                <c:pt idx="194">
                  <c:v>0.48581319461355038</c:v>
                </c:pt>
                <c:pt idx="195">
                  <c:v>0.4293358405620295</c:v>
                </c:pt>
                <c:pt idx="196">
                  <c:v>0.36490696639358161</c:v>
                </c:pt>
                <c:pt idx="197">
                  <c:v>0.2931703241215437</c:v>
                </c:pt>
                <c:pt idx="198">
                  <c:v>0.21484268256251676</c:v>
                </c:pt>
                <c:pt idx="199">
                  <c:v>0.13070666561928274</c:v>
                </c:pt>
                <c:pt idx="200">
                  <c:v>4.16029325614687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2CEA-411F-B3CE-A94477EA2726}"/>
            </c:ext>
          </c:extLst>
        </c:ser>
        <c:ser>
          <c:idx val="99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2 Video - f1'!$CW$17:$CW$217</c:f>
              <c:numCache>
                <c:formatCode>General</c:formatCode>
                <c:ptCount val="201"/>
                <c:pt idx="0">
                  <c:v>0.54246410622469599</c:v>
                </c:pt>
                <c:pt idx="1">
                  <c:v>0.53746827150272192</c:v>
                </c:pt>
                <c:pt idx="2">
                  <c:v>0.52253068406593761</c:v>
                </c:pt>
                <c:pt idx="3">
                  <c:v>0.49780059535030202</c:v>
                </c:pt>
                <c:pt idx="4">
                  <c:v>0.46352510022758114</c:v>
                </c:pt>
                <c:pt idx="5">
                  <c:v>0.4200466681150688</c:v>
                </c:pt>
                <c:pt idx="6">
                  <c:v>0.36779972113437437</c:v>
                </c:pt>
                <c:pt idx="7">
                  <c:v>0.30730629350918454</c:v>
                </c:pt>
                <c:pt idx="8">
                  <c:v>0.23917081557186154</c:v>
                </c:pt>
                <c:pt idx="9">
                  <c:v>0.16407407449536054</c:v>
                </c:pt>
                <c:pt idx="10">
                  <c:v>8.2766412092835806E-2</c:v>
                </c:pt>
                <c:pt idx="11">
                  <c:v>-3.9397723497264781E-3</c:v>
                </c:pt>
                <c:pt idx="12">
                  <c:v>-9.5178139298630338E-2</c:v>
                </c:pt>
                <c:pt idx="13">
                  <c:v>-0.19003706515071661</c:v>
                </c:pt>
                <c:pt idx="14">
                  <c:v>-0.28756875087506317</c:v>
                </c:pt>
                <c:pt idx="15">
                  <c:v>-0.38679869210760126</c:v>
                </c:pt>
                <c:pt idx="16">
                  <c:v>-0.48673541607659299</c:v>
                </c:pt>
                <c:pt idx="17">
                  <c:v>-0.58638038807082904</c:v>
                </c:pt>
                <c:pt idx="18">
                  <c:v>-0.68473798846839151</c:v>
                </c:pt>
                <c:pt idx="19">
                  <c:v>-0.78082546063880787</c:v>
                </c:pt>
                <c:pt idx="20">
                  <c:v>-0.87368273032244681</c:v>
                </c:pt>
                <c:pt idx="21">
                  <c:v>-0.96238199837516181</c:v>
                </c:pt>
                <c:pt idx="22">
                  <c:v>-1.0460370110306503</c:v>
                </c:pt>
                <c:pt idx="23">
                  <c:v>-1.1238119150551287</c:v>
                </c:pt>
                <c:pt idx="24">
                  <c:v>-1.19492960931655</c:v>
                </c:pt>
                <c:pt idx="25">
                  <c:v>-1.2586795093222383</c:v>
                </c:pt>
                <c:pt idx="26">
                  <c:v>-1.3144246471442518</c:v>
                </c:pt>
                <c:pt idx="27">
                  <c:v>-1.3616080357923657</c:v>
                </c:pt>
                <c:pt idx="28">
                  <c:v>-1.3997582344439625</c:v>
                </c:pt>
                <c:pt idx="29">
                  <c:v>-1.4284940589248947</c:v>
                </c:pt>
                <c:pt idx="30">
                  <c:v>-1.4475283903757497</c:v>
                </c:pt>
                <c:pt idx="31">
                  <c:v>-1.4566710440485835</c:v>
                </c:pt>
                <c:pt idx="32">
                  <c:v>-1.4558306695700569</c:v>
                </c:pt>
                <c:pt idx="33">
                  <c:v>-1.4450156636841687</c:v>
                </c:pt>
                <c:pt idx="34">
                  <c:v>-1.4243340863547644</c:v>
                </c:pt>
                <c:pt idx="35">
                  <c:v>-1.3939925810660996</c:v>
                </c:pt>
                <c:pt idx="36">
                  <c:v>-1.3542943101094502</c:v>
                </c:pt>
                <c:pt idx="37">
                  <c:v>-1.3056359254857111</c:v>
                </c:pt>
                <c:pt idx="38">
                  <c:v>-1.2485036056897194</c:v>
                </c:pt>
                <c:pt idx="39">
                  <c:v>-1.1834681979754427</c:v>
                </c:pt>
                <c:pt idx="40">
                  <c:v>-1.1111795146389145</c:v>
                </c:pt>
                <c:pt idx="41">
                  <c:v>-1.0323598403085716</c:v>
                </c:pt>
                <c:pt idx="42">
                  <c:v>-0.94779671511600261</c:v>
                </c:pt>
                <c:pt idx="43">
                  <c:v>-0.85833506585527863</c:v>
                </c:pt>
                <c:pt idx="44">
                  <c:v>-0.76486876375372326</c:v>
                </c:pt>
                <c:pt idx="45">
                  <c:v>-0.66833169320608365</c:v>
                </c:pt>
                <c:pt idx="46">
                  <c:v>-0.56968842071035886</c:v>
                </c:pt>
                <c:pt idx="47">
                  <c:v>-0.46992455723819543</c:v>
                </c:pt>
                <c:pt idx="48">
                  <c:v>-0.37003691033585845</c:v>
                </c:pt>
                <c:pt idx="49">
                  <c:v>-0.27102352435272992</c:v>
                </c:pt>
                <c:pt idx="50">
                  <c:v>-0.17387370831207938</c:v>
                </c:pt>
                <c:pt idx="51">
                  <c:v>-7.9558151062325388E-2</c:v>
                </c:pt>
                <c:pt idx="52">
                  <c:v>1.0980777525070817E-2</c:v>
                </c:pt>
                <c:pt idx="53">
                  <c:v>9.6838442403854585E-2</c:v>
                </c:pt>
                <c:pt idx="54">
                  <c:v>0.17715698216732795</c:v>
                </c:pt>
                <c:pt idx="55">
                  <c:v>0.25113388051595359</c:v>
                </c:pt>
                <c:pt idx="56">
                  <c:v>0.31802998473494332</c:v>
                </c:pt>
                <c:pt idx="57">
                  <c:v>0.37717689106385338</c:v>
                </c:pt>
                <c:pt idx="58">
                  <c:v>0.42798362316601285</c:v>
                </c:pt>
                <c:pt idx="59">
                  <c:v>0.46994253696872995</c:v>
                </c:pt>
                <c:pt idx="60">
                  <c:v>0.50263439287506051</c:v>
                </c:pt>
                <c:pt idx="61">
                  <c:v>0.52573254466727959</c:v>
                </c:pt>
                <c:pt idx="62">
                  <c:v>0.53900620324791304</c:v>
                </c:pt>
                <c:pt idx="63">
                  <c:v>0.5423227426081112</c:v>
                </c:pt>
                <c:pt idx="64">
                  <c:v>0.53564902498288958</c:v>
                </c:pt>
                <c:pt idx="65">
                  <c:v>0.51905173195272103</c:v>
                </c:pt>
                <c:pt idx="66">
                  <c:v>0.49269669818322787</c:v>
                </c:pt>
                <c:pt idx="67">
                  <c:v>0.45684725446001867</c:v>
                </c:pt>
                <c:pt idx="68">
                  <c:v>0.4118615965745252</c:v>
                </c:pt>
                <c:pt idx="69">
                  <c:v>0.35818920635005808</c:v>
                </c:pt>
                <c:pt idx="70">
                  <c:v>0.29636636056800653</c:v>
                </c:pt>
                <c:pt idx="71">
                  <c:v>0.22701077266750908</c:v>
                </c:pt>
                <c:pt idx="72">
                  <c:v>0.15081542075695836</c:v>
                </c:pt>
                <c:pt idx="73">
                  <c:v>6.8541623605809676E-2</c:v>
                </c:pt>
                <c:pt idx="74">
                  <c:v>-1.8988566200904056E-2</c:v>
                </c:pt>
                <c:pt idx="75">
                  <c:v>-0.11090057594026814</c:v>
                </c:pt>
                <c:pt idx="76">
                  <c:v>-0.20627605119303793</c:v>
                </c:pt>
                <c:pt idx="77">
                  <c:v>-0.30416203173742817</c:v>
                </c:pt>
                <c:pt idx="78">
                  <c:v>-0.40358047321264268</c:v>
                </c:pt>
                <c:pt idx="79">
                  <c:v>-0.50353801941482845</c:v>
                </c:pt>
                <c:pt idx="80">
                  <c:v>-0.60303592758390523</c:v>
                </c:pt>
                <c:pt idx="81">
                  <c:v>-0.70108004751108299</c:v>
                </c:pt>
                <c:pt idx="82">
                  <c:v>-0.79669075475912687</c:v>
                </c:pt>
                <c:pt idx="83">
                  <c:v>-0.88891273874591192</c:v>
                </c:pt>
                <c:pt idx="84">
                  <c:v>-0.97682454789197748</c:v>
                </c:pt>
                <c:pt idx="85">
                  <c:v>-1.0595477964601163</c:v>
                </c:pt>
                <c:pt idx="86">
                  <c:v>-1.1362559410953059</c:v>
                </c:pt>
                <c:pt idx="87">
                  <c:v>-1.2061825393726933</c:v>
                </c:pt>
                <c:pt idx="88">
                  <c:v>-1.2686289078369506</c:v>
                </c:pt>
                <c:pt idx="89">
                  <c:v>-1.3229711030164082</c:v>
                </c:pt>
                <c:pt idx="90">
                  <c:v>-1.3686661556599744</c:v>
                </c:pt>
                <c:pt idx="91">
                  <c:v>-1.4052574959064108</c:v>
                </c:pt>
                <c:pt idx="92">
                  <c:v>-1.432379515179464</c:v>
                </c:pt>
                <c:pt idx="93">
                  <c:v>-1.4497612192279052</c:v>
                </c:pt>
                <c:pt idx="94">
                  <c:v>-1.4572289358105099</c:v>
                </c:pt>
                <c:pt idx="95">
                  <c:v>-1.4547080499716838</c:v>
                </c:pt>
                <c:pt idx="96">
                  <c:v>-1.4422237495694341</c:v>
                </c:pt>
                <c:pt idx="97">
                  <c:v>-1.4199007736066189</c:v>
                </c:pt>
                <c:pt idx="98">
                  <c:v>-1.3879621658800643</c:v>
                </c:pt>
                <c:pt idx="99">
                  <c:v>-1.3467270464006738</c:v>
                </c:pt>
                <c:pt idx="100">
                  <c:v>-1.296607422851767</c:v>
                </c:pt>
                <c:pt idx="101">
                  <c:v>-1.2381040739444999</c:v>
                </c:pt>
                <c:pt idx="102">
                  <c:v>-1.1718015458025179</c:v>
                </c:pt>
                <c:pt idx="103">
                  <c:v>-1.0983623113703136</c:v>
                </c:pt>
                <c:pt idx="104">
                  <c:v>-1.0185201512025504</c:v>
                </c:pt>
                <c:pt idx="105">
                  <c:v>-0.93307282177131523</c:v>
                </c:pt>
                <c:pt idx="106">
                  <c:v>-0.84287408454715329</c:v>
                </c:pt>
                <c:pt idx="107">
                  <c:v>-0.74882517549666994</c:v>
                </c:pt>
                <c:pt idx="108">
                  <c:v>-0.65186580023066143</c:v>
                </c:pt>
                <c:pt idx="109">
                  <c:v>-0.55296474477627755</c:v>
                </c:pt>
                <c:pt idx="110">
                  <c:v>-0.45311019578727629</c:v>
                </c:pt>
                <c:pt idx="111">
                  <c:v>-0.35329986690963006</c:v>
                </c:pt>
                <c:pt idx="112">
                  <c:v>-0.25453102995657617</c:v>
                </c:pt>
                <c:pt idx="113">
                  <c:v>-0.15779055049831275</c:v>
                </c:pt>
                <c:pt idx="114">
                  <c:v>-6.4045027427435897E-2</c:v>
                </c:pt>
                <c:pt idx="115">
                  <c:v>2.5768864977680161E-2</c:v>
                </c:pt>
                <c:pt idx="116">
                  <c:v>0.1107537359926492</c:v>
                </c:pt>
                <c:pt idx="117">
                  <c:v>0.19006044487855306</c:v>
                </c:pt>
                <c:pt idx="118">
                  <c:v>0.26289658521551623</c:v>
                </c:pt>
                <c:pt idx="119">
                  <c:v>0.3285344023657189</c:v>
                </c:pt>
                <c:pt idx="120">
                  <c:v>0.38631806495717386</c:v>
                </c:pt>
                <c:pt idx="121">
                  <c:v>0.43567021773400655</c:v>
                </c:pt>
                <c:pt idx="122">
                  <c:v>0.47609775029932383</c:v>
                </c:pt>
                <c:pt idx="123">
                  <c:v>0.50719672411129824</c:v>
                </c:pt>
                <c:pt idx="124">
                  <c:v>0.528656408503555</c:v>
                </c:pt>
                <c:pt idx="125">
                  <c:v>0.54026238540327487</c:v>
                </c:pt>
                <c:pt idx="126">
                  <c:v>0.54189869172570182</c:v>
                </c:pt>
                <c:pt idx="127">
                  <c:v>0.53354897803895307</c:v>
                </c:pt>
                <c:pt idx="128">
                  <c:v>0.51529667192213835</c:v>
                </c:pt>
                <c:pt idx="129">
                  <c:v>0.48732414438456656</c:v>
                </c:pt>
                <c:pt idx="130">
                  <c:v>0.44991088767490489</c:v>
                </c:pt>
                <c:pt idx="131">
                  <c:v>0.40343072268701791</c:v>
                </c:pt>
                <c:pt idx="132">
                  <c:v>0.34834806386516465</c:v>
                </c:pt>
                <c:pt idx="133">
                  <c:v>0.28521327892838694</c:v>
                </c:pt>
                <c:pt idx="134">
                  <c:v>0.21465718977818776</c:v>
                </c:pt>
                <c:pt idx="135">
                  <c:v>0.13738476953461382</c:v>
                </c:pt>
                <c:pt idx="136">
                  <c:v>5.4168098677872478E-2</c:v>
                </c:pt>
                <c:pt idx="137">
                  <c:v>-3.4161349324609513E-2</c:v>
                </c:pt>
                <c:pt idx="138">
                  <c:v>-0.12672101582622514</c:v>
                </c:pt>
                <c:pt idx="139">
                  <c:v>-0.22258607523544807</c:v>
                </c:pt>
                <c:pt idx="140">
                  <c:v>-0.32079867556743691</c:v>
                </c:pt>
                <c:pt idx="141">
                  <c:v>-0.42037750898444382</c:v>
                </c:pt>
                <c:pt idx="142">
                  <c:v>-0.52032761669935201</c:v>
                </c:pt>
                <c:pt idx="143">
                  <c:v>-0.61965033027498717</c:v>
                </c:pt>
                <c:pt idx="144">
                  <c:v>-0.7173532499890255</c:v>
                </c:pt>
                <c:pt idx="145">
                  <c:v>-0.81246016056397574</c:v>
                </c:pt>
                <c:pt idx="146">
                  <c:v>-0.90402078518753781</c:v>
                </c:pt>
                <c:pt idx="147">
                  <c:v>-0.9911202803643917</c:v>
                </c:pt>
                <c:pt idx="148">
                  <c:v>-1.0728883767299953</c:v>
                </c:pt>
                <c:pt idx="149">
                  <c:v>-1.148508074494403</c:v>
                </c:pt>
                <c:pt idx="150">
                  <c:v>-1.217223806634101</c:v>
                </c:pt>
                <c:pt idx="151">
                  <c:v>-1.2783489882679508</c:v>
                </c:pt>
                <c:pt idx="152">
                  <c:v>-1.331272876786366</c:v>
                </c:pt>
                <c:pt idx="153">
                  <c:v>-1.3754666741895818</c:v>
                </c:pt>
                <c:pt idx="154">
                  <c:v>-1.4104888106624724</c:v>
                </c:pt>
                <c:pt idx="155">
                  <c:v>-1.4359893565941801</c:v>
                </c:pt>
                <c:pt idx="156">
                  <c:v>-1.4517135189591148</c:v>
                </c:pt>
                <c:pt idx="157">
                  <c:v>-1.4575041871246435</c:v>
                </c:pt>
                <c:pt idx="158">
                  <c:v>-1.4533035026485963</c:v>
                </c:pt>
                <c:pt idx="159">
                  <c:v>-1.4391534373816961</c:v>
                </c:pt>
                <c:pt idx="160">
                  <c:v>-1.4151953740987004</c:v>
                </c:pt>
                <c:pt idx="161">
                  <c:v>-1.3816686938484499</c:v>
                </c:pt>
                <c:pt idx="162">
                  <c:v>-1.3389083841375571</c:v>
                </c:pt>
                <c:pt idx="163">
                  <c:v>-1.2873416918459748</c:v>
                </c:pt>
                <c:pt idx="164">
                  <c:v>-1.2274838543173983</c:v>
                </c:pt>
                <c:pt idx="165">
                  <c:v>-1.1599329512780427</c:v>
                </c:pt>
                <c:pt idx="166">
                  <c:v>-1.0853639290217176</c:v>
                </c:pt>
                <c:pt idx="167">
                  <c:v>-1.0045218565695664</c:v>
                </c:pt>
                <c:pt idx="168">
                  <c:v>-0.9182144811866948</c:v>
                </c:pt>
                <c:pt idx="169">
                  <c:v>-0.82730415763850351</c:v>
                </c:pt>
                <c:pt idx="170">
                  <c:v>-0.7326992318269282</c:v>
                </c:pt>
                <c:pt idx="171">
                  <c:v>-0.63534496489844761</c:v>
                </c:pt>
                <c:pt idx="172">
                  <c:v>-0.5362140885071689</c:v>
                </c:pt>
                <c:pt idx="173">
                  <c:v>-0.43629708560168279</c:v>
                </c:pt>
                <c:pt idx="174">
                  <c:v>-0.33659229384685097</c:v>
                </c:pt>
                <c:pt idx="175">
                  <c:v>-0.23809593056386544</c:v>
                </c:pt>
                <c:pt idx="176">
                  <c:v>-0.14179213885608088</c:v>
                </c:pt>
                <c:pt idx="177">
                  <c:v>-4.8643154376440345E-2</c:v>
                </c:pt>
                <c:pt idx="178">
                  <c:v>4.0420309013096067E-2</c:v>
                </c:pt>
                <c:pt idx="179">
                  <c:v>0.12450835862680693</c:v>
                </c:pt>
                <c:pt idx="180">
                  <c:v>0.20278081446876556</c:v>
                </c:pt>
                <c:pt idx="181">
                  <c:v>0.27445560403363306</c:v>
                </c:pt>
                <c:pt idx="182">
                  <c:v>0.33881657651661273</c:v>
                </c:pt>
                <c:pt idx="183">
                  <c:v>0.39522065835556358</c:v>
                </c:pt>
                <c:pt idx="184">
                  <c:v>0.44310427860946139</c:v>
                </c:pt>
                <c:pt idx="185">
                  <c:v>0.48198899997294958</c:v>
                </c:pt>
                <c:pt idx="186">
                  <c:v>0.51148629916374411</c:v>
                </c:pt>
                <c:pt idx="187">
                  <c:v>0.53130144891884146</c:v>
                </c:pt>
                <c:pt idx="188">
                  <c:v>0.54123646281190618</c:v>
                </c:pt>
                <c:pt idx="189">
                  <c:v>0.54119207346819764</c:v>
                </c:pt>
                <c:pt idx="190">
                  <c:v>0.5311687244113652</c:v>
                </c:pt>
                <c:pt idx="191">
                  <c:v>0.5112665656319062</c:v>
                </c:pt>
                <c:pt idx="192">
                  <c:v>0.48168445292156564</c:v>
                </c:pt>
                <c:pt idx="193">
                  <c:v>0.44271796097199895</c:v>
                </c:pt>
                <c:pt idx="194">
                  <c:v>0.39475643009015665</c:v>
                </c:pt>
                <c:pt idx="195">
                  <c:v>0.33827907603863577</c:v>
                </c:pt>
                <c:pt idx="196">
                  <c:v>0.27385020187018788</c:v>
                </c:pt>
                <c:pt idx="197">
                  <c:v>0.20211355959814997</c:v>
                </c:pt>
                <c:pt idx="198">
                  <c:v>0.12378591803912303</c:v>
                </c:pt>
                <c:pt idx="199">
                  <c:v>3.9649901095889006E-2</c:v>
                </c:pt>
                <c:pt idx="200">
                  <c:v>-4.94538319619249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2CEA-411F-B3CE-A94477EA2726}"/>
            </c:ext>
          </c:extLst>
        </c:ser>
        <c:ser>
          <c:idx val="100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 Video - f1'!$CX$17:$CX$217</c:f>
              <c:numCache>
                <c:formatCode>General</c:formatCode>
                <c:ptCount val="201"/>
                <c:pt idx="0">
                  <c:v>0.45597888911064655</c:v>
                </c:pt>
                <c:pt idx="1">
                  <c:v>0.45098305438867237</c:v>
                </c:pt>
                <c:pt idx="2">
                  <c:v>0.43604546695188817</c:v>
                </c:pt>
                <c:pt idx="3">
                  <c:v>0.41131537823625253</c:v>
                </c:pt>
                <c:pt idx="4">
                  <c:v>0.37703988311353165</c:v>
                </c:pt>
                <c:pt idx="5">
                  <c:v>0.3335614510010193</c:v>
                </c:pt>
                <c:pt idx="6">
                  <c:v>0.28131450402032487</c:v>
                </c:pt>
                <c:pt idx="7">
                  <c:v>0.22082107639513504</c:v>
                </c:pt>
                <c:pt idx="8">
                  <c:v>0.15268559845781204</c:v>
                </c:pt>
                <c:pt idx="9">
                  <c:v>7.7588857381311049E-2</c:v>
                </c:pt>
                <c:pt idx="10">
                  <c:v>-3.7188050212136892E-3</c:v>
                </c:pt>
                <c:pt idx="11">
                  <c:v>-9.0424989463775973E-2</c:v>
                </c:pt>
                <c:pt idx="12">
                  <c:v>-0.18166335641267983</c:v>
                </c:pt>
                <c:pt idx="13">
                  <c:v>-0.27652228226476611</c:v>
                </c:pt>
                <c:pt idx="14">
                  <c:v>-0.37405396798911261</c:v>
                </c:pt>
                <c:pt idx="15">
                  <c:v>-0.47328390922165076</c:v>
                </c:pt>
                <c:pt idx="16">
                  <c:v>-0.57322063319064254</c:v>
                </c:pt>
                <c:pt idx="17">
                  <c:v>-0.67286560518487848</c:v>
                </c:pt>
                <c:pt idx="18">
                  <c:v>-0.77122320558244095</c:v>
                </c:pt>
                <c:pt idx="19">
                  <c:v>-0.86731067775285742</c:v>
                </c:pt>
                <c:pt idx="20">
                  <c:v>-0.96016794743649625</c:v>
                </c:pt>
                <c:pt idx="21">
                  <c:v>-1.0488672154892114</c:v>
                </c:pt>
                <c:pt idx="22">
                  <c:v>-1.1325222281446998</c:v>
                </c:pt>
                <c:pt idx="23">
                  <c:v>-1.2102971321691782</c:v>
                </c:pt>
                <c:pt idx="24">
                  <c:v>-1.2814148264305993</c:v>
                </c:pt>
                <c:pt idx="25">
                  <c:v>-1.3451647264362876</c:v>
                </c:pt>
                <c:pt idx="26">
                  <c:v>-1.4009098642583013</c:v>
                </c:pt>
                <c:pt idx="27">
                  <c:v>-1.448093252906415</c:v>
                </c:pt>
                <c:pt idx="28">
                  <c:v>-1.4862434515580119</c:v>
                </c:pt>
                <c:pt idx="29">
                  <c:v>-1.5149792760389442</c:v>
                </c:pt>
                <c:pt idx="30">
                  <c:v>-1.5340136074897992</c:v>
                </c:pt>
                <c:pt idx="31">
                  <c:v>-1.543156261162633</c:v>
                </c:pt>
                <c:pt idx="32">
                  <c:v>-1.5423158866841065</c:v>
                </c:pt>
                <c:pt idx="33">
                  <c:v>-1.5315008807982182</c:v>
                </c:pt>
                <c:pt idx="34">
                  <c:v>-1.510819303468814</c:v>
                </c:pt>
                <c:pt idx="35">
                  <c:v>-1.4804777981801491</c:v>
                </c:pt>
                <c:pt idx="36">
                  <c:v>-1.4407795272234996</c:v>
                </c:pt>
                <c:pt idx="37">
                  <c:v>-1.3921211425997606</c:v>
                </c:pt>
                <c:pt idx="38">
                  <c:v>-1.334988822803769</c:v>
                </c:pt>
                <c:pt idx="39">
                  <c:v>-1.2699534150894922</c:v>
                </c:pt>
                <c:pt idx="40">
                  <c:v>-1.1976647317529641</c:v>
                </c:pt>
                <c:pt idx="41">
                  <c:v>-1.1188450574226212</c:v>
                </c:pt>
                <c:pt idx="42">
                  <c:v>-1.034281932230052</c:v>
                </c:pt>
                <c:pt idx="43">
                  <c:v>-0.94482028296932807</c:v>
                </c:pt>
                <c:pt idx="44">
                  <c:v>-0.85135398086777281</c:v>
                </c:pt>
                <c:pt idx="45">
                  <c:v>-0.75481691032013321</c:v>
                </c:pt>
                <c:pt idx="46">
                  <c:v>-0.6561736378244083</c:v>
                </c:pt>
                <c:pt idx="47">
                  <c:v>-0.55640977435224492</c:v>
                </c:pt>
                <c:pt idx="48">
                  <c:v>-0.45652212744990794</c:v>
                </c:pt>
                <c:pt idx="49">
                  <c:v>-0.35750874146677947</c:v>
                </c:pt>
                <c:pt idx="50">
                  <c:v>-0.26035892542612887</c:v>
                </c:pt>
                <c:pt idx="51">
                  <c:v>-0.16604336817637488</c:v>
                </c:pt>
                <c:pt idx="52">
                  <c:v>-7.5504439588978678E-2</c:v>
                </c:pt>
                <c:pt idx="53">
                  <c:v>1.035322528980509E-2</c:v>
                </c:pt>
                <c:pt idx="54">
                  <c:v>9.0671765053278452E-2</c:v>
                </c:pt>
                <c:pt idx="55">
                  <c:v>0.16464866340190409</c:v>
                </c:pt>
                <c:pt idx="56">
                  <c:v>0.23154476762089382</c:v>
                </c:pt>
                <c:pt idx="57">
                  <c:v>0.29069167394980389</c:v>
                </c:pt>
                <c:pt idx="58">
                  <c:v>0.34149840605196335</c:v>
                </c:pt>
                <c:pt idx="59">
                  <c:v>0.38345731985468046</c:v>
                </c:pt>
                <c:pt idx="60">
                  <c:v>0.41614917576101107</c:v>
                </c:pt>
                <c:pt idx="61">
                  <c:v>0.43924732755323015</c:v>
                </c:pt>
                <c:pt idx="62">
                  <c:v>0.45252098613386349</c:v>
                </c:pt>
                <c:pt idx="63">
                  <c:v>0.45583752549406176</c:v>
                </c:pt>
                <c:pt idx="64">
                  <c:v>0.44916380786884003</c:v>
                </c:pt>
                <c:pt idx="65">
                  <c:v>0.43256651483867159</c:v>
                </c:pt>
                <c:pt idx="66">
                  <c:v>0.40621148106917837</c:v>
                </c:pt>
                <c:pt idx="67">
                  <c:v>0.37036203734596918</c:v>
                </c:pt>
                <c:pt idx="68">
                  <c:v>0.32537637946047571</c:v>
                </c:pt>
                <c:pt idx="69">
                  <c:v>0.27170398923600858</c:v>
                </c:pt>
                <c:pt idx="70">
                  <c:v>0.20988114345395703</c:v>
                </c:pt>
                <c:pt idx="71">
                  <c:v>0.14052555555345958</c:v>
                </c:pt>
                <c:pt idx="72">
                  <c:v>6.4330203642908868E-2</c:v>
                </c:pt>
                <c:pt idx="73">
                  <c:v>-1.7943593508239819E-2</c:v>
                </c:pt>
                <c:pt idx="74">
                  <c:v>-0.10547378331495355</c:v>
                </c:pt>
                <c:pt idx="75">
                  <c:v>-0.19738579305431764</c:v>
                </c:pt>
                <c:pt idx="76">
                  <c:v>-0.29276126830708743</c:v>
                </c:pt>
                <c:pt idx="77">
                  <c:v>-0.39064724885147772</c:v>
                </c:pt>
                <c:pt idx="78">
                  <c:v>-0.49006569032669217</c:v>
                </c:pt>
                <c:pt idx="79">
                  <c:v>-0.590023236528878</c:v>
                </c:pt>
                <c:pt idx="80">
                  <c:v>-0.68952114469795467</c:v>
                </c:pt>
                <c:pt idx="81">
                  <c:v>-0.78756526462513254</c:v>
                </c:pt>
                <c:pt idx="82">
                  <c:v>-0.88317597187317631</c:v>
                </c:pt>
                <c:pt idx="83">
                  <c:v>-0.97539795585996147</c:v>
                </c:pt>
                <c:pt idx="84">
                  <c:v>-1.0633097650060268</c:v>
                </c:pt>
                <c:pt idx="85">
                  <c:v>-1.1460330135741659</c:v>
                </c:pt>
                <c:pt idx="86">
                  <c:v>-1.2227411582093555</c:v>
                </c:pt>
                <c:pt idx="87">
                  <c:v>-1.2926677564867428</c:v>
                </c:pt>
                <c:pt idx="88">
                  <c:v>-1.3551141249510001</c:v>
                </c:pt>
                <c:pt idx="89">
                  <c:v>-1.4094563201304577</c:v>
                </c:pt>
                <c:pt idx="90">
                  <c:v>-1.455151372774024</c:v>
                </c:pt>
                <c:pt idx="91">
                  <c:v>-1.4917427130204604</c:v>
                </c:pt>
                <c:pt idx="92">
                  <c:v>-1.5188647322935136</c:v>
                </c:pt>
                <c:pt idx="93">
                  <c:v>-1.5362464363419548</c:v>
                </c:pt>
                <c:pt idx="94">
                  <c:v>-1.5437141529245595</c:v>
                </c:pt>
                <c:pt idx="95">
                  <c:v>-1.5411932670857333</c:v>
                </c:pt>
                <c:pt idx="96">
                  <c:v>-1.5287089666834834</c:v>
                </c:pt>
                <c:pt idx="97">
                  <c:v>-1.5063859907206685</c:v>
                </c:pt>
                <c:pt idx="98">
                  <c:v>-1.4744473829941138</c:v>
                </c:pt>
                <c:pt idx="99">
                  <c:v>-1.4332122635147233</c:v>
                </c:pt>
                <c:pt idx="100">
                  <c:v>-1.3830926399658166</c:v>
                </c:pt>
                <c:pt idx="101">
                  <c:v>-1.3245892910585493</c:v>
                </c:pt>
                <c:pt idx="102">
                  <c:v>-1.2582867629165673</c:v>
                </c:pt>
                <c:pt idx="103">
                  <c:v>-1.1848475284843631</c:v>
                </c:pt>
                <c:pt idx="104">
                  <c:v>-1.1050053683165999</c:v>
                </c:pt>
                <c:pt idx="105">
                  <c:v>-1.0195580388853647</c:v>
                </c:pt>
                <c:pt idx="106">
                  <c:v>-0.92935930166120273</c:v>
                </c:pt>
                <c:pt idx="107">
                  <c:v>-0.83531039261071938</c:v>
                </c:pt>
                <c:pt idx="108">
                  <c:v>-0.73835101734471087</c:v>
                </c:pt>
                <c:pt idx="109">
                  <c:v>-0.6394499618903271</c:v>
                </c:pt>
                <c:pt idx="110">
                  <c:v>-0.53959541290132573</c:v>
                </c:pt>
                <c:pt idx="111">
                  <c:v>-0.43978508402367955</c:v>
                </c:pt>
                <c:pt idx="112">
                  <c:v>-0.34101624707062567</c:v>
                </c:pt>
                <c:pt idx="113">
                  <c:v>-0.24427576761236225</c:v>
                </c:pt>
                <c:pt idx="114">
                  <c:v>-0.15053024454148539</c:v>
                </c:pt>
                <c:pt idx="115">
                  <c:v>-6.0716352136369334E-2</c:v>
                </c:pt>
                <c:pt idx="116">
                  <c:v>2.426851887859971E-2</c:v>
                </c:pt>
                <c:pt idx="117">
                  <c:v>0.10357522776450356</c:v>
                </c:pt>
                <c:pt idx="118">
                  <c:v>0.17641136810146674</c:v>
                </c:pt>
                <c:pt idx="119">
                  <c:v>0.24204918525166941</c:v>
                </c:pt>
                <c:pt idx="120">
                  <c:v>0.29983284784312436</c:v>
                </c:pt>
                <c:pt idx="121">
                  <c:v>0.34918500061995705</c:v>
                </c:pt>
                <c:pt idx="122">
                  <c:v>0.38961253318527433</c:v>
                </c:pt>
                <c:pt idx="123">
                  <c:v>0.4207115069972488</c:v>
                </c:pt>
                <c:pt idx="124">
                  <c:v>0.44217119138950545</c:v>
                </c:pt>
                <c:pt idx="125">
                  <c:v>0.45377716828922532</c:v>
                </c:pt>
                <c:pt idx="126">
                  <c:v>0.45541347461165227</c:v>
                </c:pt>
                <c:pt idx="127">
                  <c:v>0.44706376092490363</c:v>
                </c:pt>
                <c:pt idx="128">
                  <c:v>0.42881145480808891</c:v>
                </c:pt>
                <c:pt idx="129">
                  <c:v>0.40083892727051706</c:v>
                </c:pt>
                <c:pt idx="130">
                  <c:v>0.3634256705608554</c:v>
                </c:pt>
                <c:pt idx="131">
                  <c:v>0.31694550557296841</c:v>
                </c:pt>
                <c:pt idx="132">
                  <c:v>0.26186284675111515</c:v>
                </c:pt>
                <c:pt idx="133">
                  <c:v>0.19872806181433744</c:v>
                </c:pt>
                <c:pt idx="134">
                  <c:v>0.12817197266413827</c:v>
                </c:pt>
                <c:pt idx="135">
                  <c:v>5.089955242056432E-2</c:v>
                </c:pt>
                <c:pt idx="136">
                  <c:v>-3.2317118436177017E-2</c:v>
                </c:pt>
                <c:pt idx="137">
                  <c:v>-0.12064656643865901</c:v>
                </c:pt>
                <c:pt idx="138">
                  <c:v>-0.21320623294027463</c:v>
                </c:pt>
                <c:pt idx="139">
                  <c:v>-0.30907129234949759</c:v>
                </c:pt>
                <c:pt idx="140">
                  <c:v>-0.40728389268148646</c:v>
                </c:pt>
                <c:pt idx="141">
                  <c:v>-0.50686272609849337</c:v>
                </c:pt>
                <c:pt idx="142">
                  <c:v>-0.60681283381340156</c:v>
                </c:pt>
                <c:pt idx="143">
                  <c:v>-0.70613554738903672</c:v>
                </c:pt>
                <c:pt idx="144">
                  <c:v>-0.80383846710307494</c:v>
                </c:pt>
                <c:pt idx="145">
                  <c:v>-0.89894537767802518</c:v>
                </c:pt>
                <c:pt idx="146">
                  <c:v>-0.99050600230158725</c:v>
                </c:pt>
                <c:pt idx="147">
                  <c:v>-1.0776054974784413</c:v>
                </c:pt>
                <c:pt idx="148">
                  <c:v>-1.1593735938440448</c:v>
                </c:pt>
                <c:pt idx="149">
                  <c:v>-1.2349932916084523</c:v>
                </c:pt>
                <c:pt idx="150">
                  <c:v>-1.3037090237481506</c:v>
                </c:pt>
                <c:pt idx="151">
                  <c:v>-1.3648342053820004</c:v>
                </c:pt>
                <c:pt idx="152">
                  <c:v>-1.4177580939004155</c:v>
                </c:pt>
                <c:pt idx="153">
                  <c:v>-1.4619518913036313</c:v>
                </c:pt>
                <c:pt idx="154">
                  <c:v>-1.4969740277765218</c:v>
                </c:pt>
                <c:pt idx="155">
                  <c:v>-1.5224745737082297</c:v>
                </c:pt>
                <c:pt idx="156">
                  <c:v>-1.5381987360731644</c:v>
                </c:pt>
                <c:pt idx="157">
                  <c:v>-1.543989404238693</c:v>
                </c:pt>
                <c:pt idx="158">
                  <c:v>-1.5397887197626456</c:v>
                </c:pt>
                <c:pt idx="159">
                  <c:v>-1.5256386544957456</c:v>
                </c:pt>
                <c:pt idx="160">
                  <c:v>-1.5016805912127498</c:v>
                </c:pt>
                <c:pt idx="161">
                  <c:v>-1.4681539109624993</c:v>
                </c:pt>
                <c:pt idx="162">
                  <c:v>-1.4253936012516066</c:v>
                </c:pt>
                <c:pt idx="163">
                  <c:v>-1.3738269089600244</c:v>
                </c:pt>
                <c:pt idx="164">
                  <c:v>-1.3139690714314478</c:v>
                </c:pt>
                <c:pt idx="165">
                  <c:v>-1.2464181683920923</c:v>
                </c:pt>
                <c:pt idx="166">
                  <c:v>-1.171849146135767</c:v>
                </c:pt>
                <c:pt idx="167">
                  <c:v>-1.0910070736836159</c:v>
                </c:pt>
                <c:pt idx="168">
                  <c:v>-1.0046996983007443</c:v>
                </c:pt>
                <c:pt idx="169">
                  <c:v>-0.91378937475255295</c:v>
                </c:pt>
                <c:pt idx="170">
                  <c:v>-0.81918444894097764</c:v>
                </c:pt>
                <c:pt idx="171">
                  <c:v>-0.72183018201249705</c:v>
                </c:pt>
                <c:pt idx="172">
                  <c:v>-0.62269930562121845</c:v>
                </c:pt>
                <c:pt idx="173">
                  <c:v>-0.52278230271573234</c:v>
                </c:pt>
                <c:pt idx="174">
                  <c:v>-0.42307751096090046</c:v>
                </c:pt>
                <c:pt idx="175">
                  <c:v>-0.32458114767791491</c:v>
                </c:pt>
                <c:pt idx="176">
                  <c:v>-0.22827735597013038</c:v>
                </c:pt>
                <c:pt idx="177">
                  <c:v>-0.13512837149048984</c:v>
                </c:pt>
                <c:pt idx="178">
                  <c:v>-4.6064908100953428E-2</c:v>
                </c:pt>
                <c:pt idx="179">
                  <c:v>3.802314151275743E-2</c:v>
                </c:pt>
                <c:pt idx="180">
                  <c:v>0.11629559735471606</c:v>
                </c:pt>
                <c:pt idx="181">
                  <c:v>0.18797038691958357</c:v>
                </c:pt>
                <c:pt idx="182">
                  <c:v>0.25233135940256324</c:v>
                </c:pt>
                <c:pt idx="183">
                  <c:v>0.30873544124151409</c:v>
                </c:pt>
                <c:pt idx="184">
                  <c:v>0.35661906149541189</c:v>
                </c:pt>
                <c:pt idx="185">
                  <c:v>0.39550378285890009</c:v>
                </c:pt>
                <c:pt idx="186">
                  <c:v>0.42500108204969467</c:v>
                </c:pt>
                <c:pt idx="187">
                  <c:v>0.44481623180479191</c:v>
                </c:pt>
                <c:pt idx="188">
                  <c:v>0.45475124569785663</c:v>
                </c:pt>
                <c:pt idx="189">
                  <c:v>0.4547068563541482</c:v>
                </c:pt>
                <c:pt idx="190">
                  <c:v>0.44468350729731576</c:v>
                </c:pt>
                <c:pt idx="191">
                  <c:v>0.42478134851785665</c:v>
                </c:pt>
                <c:pt idx="192">
                  <c:v>0.39519923580751615</c:v>
                </c:pt>
                <c:pt idx="193">
                  <c:v>0.35623274385794945</c:v>
                </c:pt>
                <c:pt idx="194">
                  <c:v>0.30827121297610716</c:v>
                </c:pt>
                <c:pt idx="195">
                  <c:v>0.25179385892458628</c:v>
                </c:pt>
                <c:pt idx="196">
                  <c:v>0.18736498475613839</c:v>
                </c:pt>
                <c:pt idx="197">
                  <c:v>0.11562834248410048</c:v>
                </c:pt>
                <c:pt idx="198">
                  <c:v>3.7300700925073538E-2</c:v>
                </c:pt>
                <c:pt idx="199">
                  <c:v>-4.6835316018160489E-2</c:v>
                </c:pt>
                <c:pt idx="200">
                  <c:v>-0.135939049075974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2CEA-411F-B3CE-A94477EA2726}"/>
            </c:ext>
          </c:extLst>
        </c:ser>
        <c:ser>
          <c:idx val="101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2 Video - f1'!$CY$17:$CY$217</c:f>
              <c:numCache>
                <c:formatCode>General</c:formatCode>
                <c:ptCount val="201"/>
                <c:pt idx="0">
                  <c:v>0.37492935110713321</c:v>
                </c:pt>
                <c:pt idx="1">
                  <c:v>0.36993351638515903</c:v>
                </c:pt>
                <c:pt idx="2">
                  <c:v>0.35499592894837484</c:v>
                </c:pt>
                <c:pt idx="3">
                  <c:v>0.33026584023273919</c:v>
                </c:pt>
                <c:pt idx="4">
                  <c:v>0.29599034511001832</c:v>
                </c:pt>
                <c:pt idx="5">
                  <c:v>0.25251191299750597</c:v>
                </c:pt>
                <c:pt idx="6">
                  <c:v>0.20026496601681154</c:v>
                </c:pt>
                <c:pt idx="7">
                  <c:v>0.13977153839162171</c:v>
                </c:pt>
                <c:pt idx="8">
                  <c:v>7.1636060454298711E-2</c:v>
                </c:pt>
                <c:pt idx="9">
                  <c:v>-3.4606806222022835E-3</c:v>
                </c:pt>
                <c:pt idx="10">
                  <c:v>-8.4768343024727022E-2</c:v>
                </c:pt>
                <c:pt idx="11">
                  <c:v>-0.17147452746728931</c:v>
                </c:pt>
                <c:pt idx="12">
                  <c:v>-0.26271289441619317</c:v>
                </c:pt>
                <c:pt idx="13">
                  <c:v>-0.35757182026827944</c:v>
                </c:pt>
                <c:pt idx="14">
                  <c:v>-0.45510350599262595</c:v>
                </c:pt>
                <c:pt idx="15">
                  <c:v>-0.55433344722516409</c:v>
                </c:pt>
                <c:pt idx="16">
                  <c:v>-0.65427017119415587</c:v>
                </c:pt>
                <c:pt idx="17">
                  <c:v>-0.75391514318839192</c:v>
                </c:pt>
                <c:pt idx="18">
                  <c:v>-0.85227274358595428</c:v>
                </c:pt>
                <c:pt idx="19">
                  <c:v>-0.94836021575637075</c:v>
                </c:pt>
                <c:pt idx="20">
                  <c:v>-1.0412174854400096</c:v>
                </c:pt>
                <c:pt idx="21">
                  <c:v>-1.1299167534927248</c:v>
                </c:pt>
                <c:pt idx="22">
                  <c:v>-1.213571766148213</c:v>
                </c:pt>
                <c:pt idx="23">
                  <c:v>-1.2913466701726914</c:v>
                </c:pt>
                <c:pt idx="24">
                  <c:v>-1.3624643644341128</c:v>
                </c:pt>
                <c:pt idx="25">
                  <c:v>-1.426214264439801</c:v>
                </c:pt>
                <c:pt idx="26">
                  <c:v>-1.4819594022618146</c:v>
                </c:pt>
                <c:pt idx="27">
                  <c:v>-1.5291427909099284</c:v>
                </c:pt>
                <c:pt idx="28">
                  <c:v>-1.5672929895615253</c:v>
                </c:pt>
                <c:pt idx="29">
                  <c:v>-1.5960288140424574</c:v>
                </c:pt>
                <c:pt idx="30">
                  <c:v>-1.6150631454933124</c:v>
                </c:pt>
                <c:pt idx="31">
                  <c:v>-1.6242057991661463</c:v>
                </c:pt>
                <c:pt idx="32">
                  <c:v>-1.6233654246876199</c:v>
                </c:pt>
                <c:pt idx="33">
                  <c:v>-1.6125504188017314</c:v>
                </c:pt>
                <c:pt idx="34">
                  <c:v>-1.5918688414723272</c:v>
                </c:pt>
                <c:pt idx="35">
                  <c:v>-1.5615273361836626</c:v>
                </c:pt>
                <c:pt idx="36">
                  <c:v>-1.521829065227013</c:v>
                </c:pt>
                <c:pt idx="37">
                  <c:v>-1.4731706806032738</c:v>
                </c:pt>
                <c:pt idx="38">
                  <c:v>-1.4160383608072822</c:v>
                </c:pt>
                <c:pt idx="39">
                  <c:v>-1.3510029530930054</c:v>
                </c:pt>
                <c:pt idx="40">
                  <c:v>-1.2787142697564775</c:v>
                </c:pt>
                <c:pt idx="41">
                  <c:v>-1.1998945954261346</c:v>
                </c:pt>
                <c:pt idx="42">
                  <c:v>-1.1153314702335655</c:v>
                </c:pt>
                <c:pt idx="43">
                  <c:v>-1.0258698209728414</c:v>
                </c:pt>
                <c:pt idx="44">
                  <c:v>-0.93240351887128614</c:v>
                </c:pt>
                <c:pt idx="45">
                  <c:v>-0.83586644832364643</c:v>
                </c:pt>
                <c:pt idx="46">
                  <c:v>-0.73722317582792163</c:v>
                </c:pt>
                <c:pt idx="47">
                  <c:v>-0.63745931235575826</c:v>
                </c:pt>
                <c:pt idx="48">
                  <c:v>-0.53757166545342128</c:v>
                </c:pt>
                <c:pt idx="49">
                  <c:v>-0.4385582794702928</c:v>
                </c:pt>
                <c:pt idx="50">
                  <c:v>-0.34140846342964221</c:v>
                </c:pt>
                <c:pt idx="51">
                  <c:v>-0.24709290617988822</c:v>
                </c:pt>
                <c:pt idx="52">
                  <c:v>-0.15655397759249201</c:v>
                </c:pt>
                <c:pt idx="53">
                  <c:v>-7.0696312713708243E-2</c:v>
                </c:pt>
                <c:pt idx="54">
                  <c:v>9.6222270497651197E-3</c:v>
                </c:pt>
                <c:pt idx="55">
                  <c:v>8.3599125398390761E-2</c:v>
                </c:pt>
                <c:pt idx="56">
                  <c:v>0.15049522961738049</c:v>
                </c:pt>
                <c:pt idx="57">
                  <c:v>0.20964213594629055</c:v>
                </c:pt>
                <c:pt idx="58">
                  <c:v>0.26044886804845002</c:v>
                </c:pt>
                <c:pt idx="59">
                  <c:v>0.30240778185116712</c:v>
                </c:pt>
                <c:pt idx="60">
                  <c:v>0.33509963775749774</c:v>
                </c:pt>
                <c:pt idx="61">
                  <c:v>0.35819778954971682</c:v>
                </c:pt>
                <c:pt idx="62">
                  <c:v>0.37147144813035016</c:v>
                </c:pt>
                <c:pt idx="63">
                  <c:v>0.37478798749054842</c:v>
                </c:pt>
                <c:pt idx="64">
                  <c:v>0.36811426986532669</c:v>
                </c:pt>
                <c:pt idx="65">
                  <c:v>0.35151697683515826</c:v>
                </c:pt>
                <c:pt idx="66">
                  <c:v>0.32516194306566504</c:v>
                </c:pt>
                <c:pt idx="67">
                  <c:v>0.28931249934245584</c:v>
                </c:pt>
                <c:pt idx="68">
                  <c:v>0.24432684145696237</c:v>
                </c:pt>
                <c:pt idx="69">
                  <c:v>0.19065445123249525</c:v>
                </c:pt>
                <c:pt idx="70">
                  <c:v>0.1288316054504437</c:v>
                </c:pt>
                <c:pt idx="71">
                  <c:v>5.9476017549946247E-2</c:v>
                </c:pt>
                <c:pt idx="72">
                  <c:v>-1.6719334360604465E-2</c:v>
                </c:pt>
                <c:pt idx="73">
                  <c:v>-9.8993131511753152E-2</c:v>
                </c:pt>
                <c:pt idx="74">
                  <c:v>-0.18652332131846688</c:v>
                </c:pt>
                <c:pt idx="75">
                  <c:v>-0.27843533105783097</c:v>
                </c:pt>
                <c:pt idx="76">
                  <c:v>-0.37381080631060076</c:v>
                </c:pt>
                <c:pt idx="77">
                  <c:v>-0.47169678685499106</c:v>
                </c:pt>
                <c:pt idx="78">
                  <c:v>-0.57111522833020545</c:v>
                </c:pt>
                <c:pt idx="79">
                  <c:v>-0.67107277453239134</c:v>
                </c:pt>
                <c:pt idx="80">
                  <c:v>-0.770570682701468</c:v>
                </c:pt>
                <c:pt idx="81">
                  <c:v>-0.86861480262864588</c:v>
                </c:pt>
                <c:pt idx="82">
                  <c:v>-0.96422550987668965</c:v>
                </c:pt>
                <c:pt idx="83">
                  <c:v>-1.0564474938634749</c:v>
                </c:pt>
                <c:pt idx="84">
                  <c:v>-1.1443593030095403</c:v>
                </c:pt>
                <c:pt idx="85">
                  <c:v>-1.2270825515776791</c:v>
                </c:pt>
                <c:pt idx="86">
                  <c:v>-1.3037906962128689</c:v>
                </c:pt>
                <c:pt idx="87">
                  <c:v>-1.373717294490256</c:v>
                </c:pt>
                <c:pt idx="88">
                  <c:v>-1.4361636629545134</c:v>
                </c:pt>
                <c:pt idx="89">
                  <c:v>-1.490505858133971</c:v>
                </c:pt>
                <c:pt idx="90">
                  <c:v>-1.5362009107775372</c:v>
                </c:pt>
                <c:pt idx="91">
                  <c:v>-1.5727922510239736</c:v>
                </c:pt>
                <c:pt idx="92">
                  <c:v>-1.5999142702970268</c:v>
                </c:pt>
                <c:pt idx="93">
                  <c:v>-1.6172959743454682</c:v>
                </c:pt>
                <c:pt idx="94">
                  <c:v>-1.6247636909280727</c:v>
                </c:pt>
                <c:pt idx="95">
                  <c:v>-1.6222428050892466</c:v>
                </c:pt>
                <c:pt idx="96">
                  <c:v>-1.6097585046869969</c:v>
                </c:pt>
                <c:pt idx="97">
                  <c:v>-1.5874355287241819</c:v>
                </c:pt>
                <c:pt idx="98">
                  <c:v>-1.5554969209976273</c:v>
                </c:pt>
                <c:pt idx="99">
                  <c:v>-1.5142618015182365</c:v>
                </c:pt>
                <c:pt idx="100">
                  <c:v>-1.4641421779693298</c:v>
                </c:pt>
                <c:pt idx="101">
                  <c:v>-1.4056388290620627</c:v>
                </c:pt>
                <c:pt idx="102">
                  <c:v>-1.3393363009200807</c:v>
                </c:pt>
                <c:pt idx="103">
                  <c:v>-1.2658970664878764</c:v>
                </c:pt>
                <c:pt idx="104">
                  <c:v>-1.1860549063201131</c:v>
                </c:pt>
                <c:pt idx="105">
                  <c:v>-1.1006075768888781</c:v>
                </c:pt>
                <c:pt idx="106">
                  <c:v>-1.0104088396647162</c:v>
                </c:pt>
                <c:pt idx="107">
                  <c:v>-0.91635993061423271</c:v>
                </c:pt>
                <c:pt idx="108">
                  <c:v>-0.8194005553482242</c:v>
                </c:pt>
                <c:pt idx="109">
                  <c:v>-0.72049949989384043</c:v>
                </c:pt>
                <c:pt idx="110">
                  <c:v>-0.62064495090483907</c:v>
                </c:pt>
                <c:pt idx="111">
                  <c:v>-0.52083462202719288</c:v>
                </c:pt>
                <c:pt idx="112">
                  <c:v>-0.422065785074139</c:v>
                </c:pt>
                <c:pt idx="113">
                  <c:v>-0.32532530561587558</c:v>
                </c:pt>
                <c:pt idx="114">
                  <c:v>-0.23157978254499872</c:v>
                </c:pt>
                <c:pt idx="115">
                  <c:v>-0.14176589013988267</c:v>
                </c:pt>
                <c:pt idx="116">
                  <c:v>-5.6781019124913623E-2</c:v>
                </c:pt>
                <c:pt idx="117">
                  <c:v>2.2525689760990231E-2</c:v>
                </c:pt>
                <c:pt idx="118">
                  <c:v>9.5361830097953404E-2</c:v>
                </c:pt>
                <c:pt idx="119">
                  <c:v>0.16099964724815607</c:v>
                </c:pt>
                <c:pt idx="120">
                  <c:v>0.21878330983961103</c:v>
                </c:pt>
                <c:pt idx="121">
                  <c:v>0.26813546261644372</c:v>
                </c:pt>
                <c:pt idx="122">
                  <c:v>0.308562995181761</c:v>
                </c:pt>
                <c:pt idx="123">
                  <c:v>0.33966196899373546</c:v>
                </c:pt>
                <c:pt idx="124">
                  <c:v>0.36112165338599211</c:v>
                </c:pt>
                <c:pt idx="125">
                  <c:v>0.37272763028571199</c:v>
                </c:pt>
                <c:pt idx="126">
                  <c:v>0.37436393660813894</c:v>
                </c:pt>
                <c:pt idx="127">
                  <c:v>0.3660142229213903</c:v>
                </c:pt>
                <c:pt idx="128">
                  <c:v>0.34776191680457558</c:v>
                </c:pt>
                <c:pt idx="129">
                  <c:v>0.31978938926700373</c:v>
                </c:pt>
                <c:pt idx="130">
                  <c:v>0.28237613255734206</c:v>
                </c:pt>
                <c:pt idx="131">
                  <c:v>0.23589596756945508</c:v>
                </c:pt>
                <c:pt idx="132">
                  <c:v>0.18081330874760182</c:v>
                </c:pt>
                <c:pt idx="133">
                  <c:v>0.11767852381082411</c:v>
                </c:pt>
                <c:pt idx="134">
                  <c:v>4.7122434660624934E-2</c:v>
                </c:pt>
                <c:pt idx="135">
                  <c:v>-3.0149985582949013E-2</c:v>
                </c:pt>
                <c:pt idx="136">
                  <c:v>-0.11336665643969035</c:v>
                </c:pt>
                <c:pt idx="137">
                  <c:v>-0.20169610444217234</c:v>
                </c:pt>
                <c:pt idx="138">
                  <c:v>-0.29425577094378796</c:v>
                </c:pt>
                <c:pt idx="139">
                  <c:v>-0.39012083035301093</c:v>
                </c:pt>
                <c:pt idx="140">
                  <c:v>-0.48833343068499979</c:v>
                </c:pt>
                <c:pt idx="141">
                  <c:v>-0.5879122641020067</c:v>
                </c:pt>
                <c:pt idx="142">
                  <c:v>-0.6878623718169149</c:v>
                </c:pt>
                <c:pt idx="143">
                  <c:v>-0.78718508539254994</c:v>
                </c:pt>
                <c:pt idx="144">
                  <c:v>-0.88488800510658838</c:v>
                </c:pt>
                <c:pt idx="145">
                  <c:v>-0.97999491568153863</c:v>
                </c:pt>
                <c:pt idx="146">
                  <c:v>-1.0715555403051007</c:v>
                </c:pt>
                <c:pt idx="147">
                  <c:v>-1.1586550354819545</c:v>
                </c:pt>
                <c:pt idx="148">
                  <c:v>-1.240423131847558</c:v>
                </c:pt>
                <c:pt idx="149">
                  <c:v>-1.3160428296119657</c:v>
                </c:pt>
                <c:pt idx="150">
                  <c:v>-1.3847585617516638</c:v>
                </c:pt>
                <c:pt idx="151">
                  <c:v>-1.4458837433855138</c:v>
                </c:pt>
                <c:pt idx="152">
                  <c:v>-1.4988076319039287</c:v>
                </c:pt>
                <c:pt idx="153">
                  <c:v>-1.5430014293071446</c:v>
                </c:pt>
                <c:pt idx="154">
                  <c:v>-1.5780235657800352</c:v>
                </c:pt>
                <c:pt idx="155">
                  <c:v>-1.6035241117117429</c:v>
                </c:pt>
                <c:pt idx="156">
                  <c:v>-1.6192482740766776</c:v>
                </c:pt>
                <c:pt idx="157">
                  <c:v>-1.6250389422422065</c:v>
                </c:pt>
                <c:pt idx="158">
                  <c:v>-1.6208382577661591</c:v>
                </c:pt>
                <c:pt idx="159">
                  <c:v>-1.6066881924992589</c:v>
                </c:pt>
                <c:pt idx="160">
                  <c:v>-1.5827301292162632</c:v>
                </c:pt>
                <c:pt idx="161">
                  <c:v>-1.5492034489660127</c:v>
                </c:pt>
                <c:pt idx="162">
                  <c:v>-1.5064431392551199</c:v>
                </c:pt>
                <c:pt idx="163">
                  <c:v>-1.4548764469635378</c:v>
                </c:pt>
                <c:pt idx="164">
                  <c:v>-1.395018609434961</c:v>
                </c:pt>
                <c:pt idx="165">
                  <c:v>-1.3274677063956055</c:v>
                </c:pt>
                <c:pt idx="166">
                  <c:v>-1.2528986841392804</c:v>
                </c:pt>
                <c:pt idx="167">
                  <c:v>-1.1720566116871292</c:v>
                </c:pt>
                <c:pt idx="168">
                  <c:v>-1.0857492363042578</c:v>
                </c:pt>
                <c:pt idx="169">
                  <c:v>-0.9948389127560664</c:v>
                </c:pt>
                <c:pt idx="170">
                  <c:v>-0.90023398694449108</c:v>
                </c:pt>
                <c:pt idx="171">
                  <c:v>-0.80287972001601038</c:v>
                </c:pt>
                <c:pt idx="172">
                  <c:v>-0.70374884362473167</c:v>
                </c:pt>
                <c:pt idx="173">
                  <c:v>-0.60383184071924567</c:v>
                </c:pt>
                <c:pt idx="174">
                  <c:v>-0.50412704896441385</c:v>
                </c:pt>
                <c:pt idx="175">
                  <c:v>-0.40563068568142824</c:v>
                </c:pt>
                <c:pt idx="176">
                  <c:v>-0.30932689397364371</c:v>
                </c:pt>
                <c:pt idx="177">
                  <c:v>-0.21617790949400317</c:v>
                </c:pt>
                <c:pt idx="178">
                  <c:v>-0.12711444610446676</c:v>
                </c:pt>
                <c:pt idx="179">
                  <c:v>-4.3026396490755903E-2</c:v>
                </c:pt>
                <c:pt idx="180">
                  <c:v>3.524605935120273E-2</c:v>
                </c:pt>
                <c:pt idx="181">
                  <c:v>0.10692084891607023</c:v>
                </c:pt>
                <c:pt idx="182">
                  <c:v>0.1712818213990499</c:v>
                </c:pt>
                <c:pt idx="183">
                  <c:v>0.22768590323800075</c:v>
                </c:pt>
                <c:pt idx="184">
                  <c:v>0.27556952349189856</c:v>
                </c:pt>
                <c:pt idx="185">
                  <c:v>0.31445424485538676</c:v>
                </c:pt>
                <c:pt idx="186">
                  <c:v>0.34395154404618133</c:v>
                </c:pt>
                <c:pt idx="187">
                  <c:v>0.36376669380127857</c:v>
                </c:pt>
                <c:pt idx="188">
                  <c:v>0.3737017076943433</c:v>
                </c:pt>
                <c:pt idx="189">
                  <c:v>0.37365731835063487</c:v>
                </c:pt>
                <c:pt idx="190">
                  <c:v>0.36363396929380243</c:v>
                </c:pt>
                <c:pt idx="191">
                  <c:v>0.34373181051434332</c:v>
                </c:pt>
                <c:pt idx="192">
                  <c:v>0.31414969780400281</c:v>
                </c:pt>
                <c:pt idx="193">
                  <c:v>0.27518320585443612</c:v>
                </c:pt>
                <c:pt idx="194">
                  <c:v>0.22722167497259382</c:v>
                </c:pt>
                <c:pt idx="195">
                  <c:v>0.17074432092107295</c:v>
                </c:pt>
                <c:pt idx="196">
                  <c:v>0.10631544675262505</c:v>
                </c:pt>
                <c:pt idx="197">
                  <c:v>3.4578804480587144E-2</c:v>
                </c:pt>
                <c:pt idx="198">
                  <c:v>-4.3748837078439795E-2</c:v>
                </c:pt>
                <c:pt idx="199">
                  <c:v>-0.12788485402167382</c:v>
                </c:pt>
                <c:pt idx="200">
                  <c:v>-0.21698858707948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2CEA-411F-B3CE-A94477EA2726}"/>
            </c:ext>
          </c:extLst>
        </c:ser>
        <c:ser>
          <c:idx val="102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CZ$17:$CZ$217</c:f>
              <c:numCache>
                <c:formatCode>General</c:formatCode>
                <c:ptCount val="201"/>
                <c:pt idx="0">
                  <c:v>0.30012531240647156</c:v>
                </c:pt>
                <c:pt idx="1">
                  <c:v>0.29512947768449738</c:v>
                </c:pt>
                <c:pt idx="2">
                  <c:v>0.28019189024771318</c:v>
                </c:pt>
                <c:pt idx="3">
                  <c:v>0.25546180153207754</c:v>
                </c:pt>
                <c:pt idx="4">
                  <c:v>0.22118630640935666</c:v>
                </c:pt>
                <c:pt idx="5">
                  <c:v>0.17770787429684431</c:v>
                </c:pt>
                <c:pt idx="6">
                  <c:v>0.12546092731614988</c:v>
                </c:pt>
                <c:pt idx="7">
                  <c:v>6.4967499690960051E-2</c:v>
                </c:pt>
                <c:pt idx="8">
                  <c:v>-3.1679782463629458E-3</c:v>
                </c:pt>
                <c:pt idx="9">
                  <c:v>-7.826471932286394E-2</c:v>
                </c:pt>
                <c:pt idx="10">
                  <c:v>-0.15957238172538868</c:v>
                </c:pt>
                <c:pt idx="11">
                  <c:v>-0.24627856616795096</c:v>
                </c:pt>
                <c:pt idx="12">
                  <c:v>-0.33751693311685482</c:v>
                </c:pt>
                <c:pt idx="13">
                  <c:v>-0.4323758589689411</c:v>
                </c:pt>
                <c:pt idx="14">
                  <c:v>-0.5299075446932876</c:v>
                </c:pt>
                <c:pt idx="15">
                  <c:v>-0.62913748592582575</c:v>
                </c:pt>
                <c:pt idx="16">
                  <c:v>-0.72907420989481753</c:v>
                </c:pt>
                <c:pt idx="17">
                  <c:v>-0.82871918188905358</c:v>
                </c:pt>
                <c:pt idx="18">
                  <c:v>-0.92707678228661594</c:v>
                </c:pt>
                <c:pt idx="19">
                  <c:v>-1.0231642544570323</c:v>
                </c:pt>
                <c:pt idx="20">
                  <c:v>-1.1160215241406712</c:v>
                </c:pt>
                <c:pt idx="21">
                  <c:v>-1.2047207921933865</c:v>
                </c:pt>
                <c:pt idx="22">
                  <c:v>-1.2883758048488747</c:v>
                </c:pt>
                <c:pt idx="23">
                  <c:v>-1.3661507088733531</c:v>
                </c:pt>
                <c:pt idx="24">
                  <c:v>-1.4372684031347744</c:v>
                </c:pt>
                <c:pt idx="25">
                  <c:v>-1.5010183031404627</c:v>
                </c:pt>
                <c:pt idx="26">
                  <c:v>-1.5567634409624762</c:v>
                </c:pt>
                <c:pt idx="27">
                  <c:v>-1.6039468296105901</c:v>
                </c:pt>
                <c:pt idx="28">
                  <c:v>-1.642097028262187</c:v>
                </c:pt>
                <c:pt idx="29">
                  <c:v>-1.6708328527431191</c:v>
                </c:pt>
                <c:pt idx="30">
                  <c:v>-1.6898671841939741</c:v>
                </c:pt>
                <c:pt idx="31">
                  <c:v>-1.6990098378668079</c:v>
                </c:pt>
                <c:pt idx="32">
                  <c:v>-1.6981694633882816</c:v>
                </c:pt>
                <c:pt idx="33">
                  <c:v>-1.6873544575023931</c:v>
                </c:pt>
                <c:pt idx="34">
                  <c:v>-1.6666728801729889</c:v>
                </c:pt>
                <c:pt idx="35">
                  <c:v>-1.6363313748843242</c:v>
                </c:pt>
                <c:pt idx="36">
                  <c:v>-1.5966331039276747</c:v>
                </c:pt>
                <c:pt idx="37">
                  <c:v>-1.5479747193039355</c:v>
                </c:pt>
                <c:pt idx="38">
                  <c:v>-1.4908423995079438</c:v>
                </c:pt>
                <c:pt idx="39">
                  <c:v>-1.4258069917936671</c:v>
                </c:pt>
                <c:pt idx="40">
                  <c:v>-1.3535183084571392</c:v>
                </c:pt>
                <c:pt idx="41">
                  <c:v>-1.2746986341267963</c:v>
                </c:pt>
                <c:pt idx="42">
                  <c:v>-1.1901355089342271</c:v>
                </c:pt>
                <c:pt idx="43">
                  <c:v>-1.1006738596735031</c:v>
                </c:pt>
                <c:pt idx="44">
                  <c:v>-1.0072075575719479</c:v>
                </c:pt>
                <c:pt idx="45">
                  <c:v>-0.91067048702430808</c:v>
                </c:pt>
                <c:pt idx="46">
                  <c:v>-0.81202721452858329</c:v>
                </c:pt>
                <c:pt idx="47">
                  <c:v>-0.71226335105641991</c:v>
                </c:pt>
                <c:pt idx="48">
                  <c:v>-0.61237570415408293</c:v>
                </c:pt>
                <c:pt idx="49">
                  <c:v>-0.51336231817095446</c:v>
                </c:pt>
                <c:pt idx="50">
                  <c:v>-0.41621250213030386</c:v>
                </c:pt>
                <c:pt idx="51">
                  <c:v>-0.32189694488054987</c:v>
                </c:pt>
                <c:pt idx="52">
                  <c:v>-0.23135801629315367</c:v>
                </c:pt>
                <c:pt idx="53">
                  <c:v>-0.1455003514143699</c:v>
                </c:pt>
                <c:pt idx="54">
                  <c:v>-6.5181811650896537E-2</c:v>
                </c:pt>
                <c:pt idx="55">
                  <c:v>8.7950866977291042E-3</c:v>
                </c:pt>
                <c:pt idx="56">
                  <c:v>7.5691190916718831E-2</c:v>
                </c:pt>
                <c:pt idx="57">
                  <c:v>0.1348380972456289</c:v>
                </c:pt>
                <c:pt idx="58">
                  <c:v>0.18564482934778836</c:v>
                </c:pt>
                <c:pt idx="59">
                  <c:v>0.22760374315050547</c:v>
                </c:pt>
                <c:pt idx="60">
                  <c:v>0.26029559905683608</c:v>
                </c:pt>
                <c:pt idx="61">
                  <c:v>0.28339375084905516</c:v>
                </c:pt>
                <c:pt idx="62">
                  <c:v>0.2966674094296885</c:v>
                </c:pt>
                <c:pt idx="63">
                  <c:v>0.29998394878988677</c:v>
                </c:pt>
                <c:pt idx="64">
                  <c:v>0.29331023116466504</c:v>
                </c:pt>
                <c:pt idx="65">
                  <c:v>0.2767129381344966</c:v>
                </c:pt>
                <c:pt idx="66">
                  <c:v>0.25035790436500338</c:v>
                </c:pt>
                <c:pt idx="67">
                  <c:v>0.21450846064179419</c:v>
                </c:pt>
                <c:pt idx="68">
                  <c:v>0.16952280275630072</c:v>
                </c:pt>
                <c:pt idx="69">
                  <c:v>0.11585041253183359</c:v>
                </c:pt>
                <c:pt idx="70">
                  <c:v>5.4027566749782041E-2</c:v>
                </c:pt>
                <c:pt idx="71">
                  <c:v>-1.532802115071541E-2</c:v>
                </c:pt>
                <c:pt idx="72">
                  <c:v>-9.1523373061266122E-2</c:v>
                </c:pt>
                <c:pt idx="73">
                  <c:v>-0.17379717021241481</c:v>
                </c:pt>
                <c:pt idx="74">
                  <c:v>-0.26132736001912854</c:v>
                </c:pt>
                <c:pt idx="75">
                  <c:v>-0.35323936975849263</c:v>
                </c:pt>
                <c:pt idx="76">
                  <c:v>-0.44861484501126242</c:v>
                </c:pt>
                <c:pt idx="77">
                  <c:v>-0.54650082555565271</c:v>
                </c:pt>
                <c:pt idx="78">
                  <c:v>-0.64591926703086711</c:v>
                </c:pt>
                <c:pt idx="79">
                  <c:v>-0.74587681323305299</c:v>
                </c:pt>
                <c:pt idx="80">
                  <c:v>-0.84537472140212966</c:v>
                </c:pt>
                <c:pt idx="81">
                  <c:v>-0.94341884132930753</c:v>
                </c:pt>
                <c:pt idx="82">
                  <c:v>-1.0390295485773513</c:v>
                </c:pt>
                <c:pt idx="83">
                  <c:v>-1.1312515325641366</c:v>
                </c:pt>
                <c:pt idx="84">
                  <c:v>-1.2191633417102019</c:v>
                </c:pt>
                <c:pt idx="85">
                  <c:v>-1.3018865902783407</c:v>
                </c:pt>
                <c:pt idx="86">
                  <c:v>-1.3785947349135306</c:v>
                </c:pt>
                <c:pt idx="87">
                  <c:v>-1.4485213331909177</c:v>
                </c:pt>
                <c:pt idx="88">
                  <c:v>-1.510967701655175</c:v>
                </c:pt>
                <c:pt idx="89">
                  <c:v>-1.5653098968346326</c:v>
                </c:pt>
                <c:pt idx="90">
                  <c:v>-1.6110049494781988</c:v>
                </c:pt>
                <c:pt idx="91">
                  <c:v>-1.6475962897246352</c:v>
                </c:pt>
                <c:pt idx="92">
                  <c:v>-1.6747183089976885</c:v>
                </c:pt>
                <c:pt idx="93">
                  <c:v>-1.6921000130461299</c:v>
                </c:pt>
                <c:pt idx="94">
                  <c:v>-1.6995677296287344</c:v>
                </c:pt>
                <c:pt idx="95">
                  <c:v>-1.6970468437899082</c:v>
                </c:pt>
                <c:pt idx="96">
                  <c:v>-1.6845625433876585</c:v>
                </c:pt>
                <c:pt idx="97">
                  <c:v>-1.6622395674248436</c:v>
                </c:pt>
                <c:pt idx="98">
                  <c:v>-1.6303009596982889</c:v>
                </c:pt>
                <c:pt idx="99">
                  <c:v>-1.5890658402188982</c:v>
                </c:pt>
                <c:pt idx="100">
                  <c:v>-1.5389462166699914</c:v>
                </c:pt>
                <c:pt idx="101">
                  <c:v>-1.4804428677627244</c:v>
                </c:pt>
                <c:pt idx="102">
                  <c:v>-1.4141403396207424</c:v>
                </c:pt>
                <c:pt idx="103">
                  <c:v>-1.340701105188538</c:v>
                </c:pt>
                <c:pt idx="104">
                  <c:v>-1.2608589450207748</c:v>
                </c:pt>
                <c:pt idx="105">
                  <c:v>-1.1754116155895398</c:v>
                </c:pt>
                <c:pt idx="106">
                  <c:v>-1.0852128783653778</c:v>
                </c:pt>
                <c:pt idx="107">
                  <c:v>-0.99116396931489437</c:v>
                </c:pt>
                <c:pt idx="108">
                  <c:v>-0.89420459404888586</c:v>
                </c:pt>
                <c:pt idx="109">
                  <c:v>-0.79530353859450209</c:v>
                </c:pt>
                <c:pt idx="110">
                  <c:v>-0.69544898960550072</c:v>
                </c:pt>
                <c:pt idx="111">
                  <c:v>-0.59563866072785454</c:v>
                </c:pt>
                <c:pt idx="112">
                  <c:v>-0.49686982377480066</c:v>
                </c:pt>
                <c:pt idx="113">
                  <c:v>-0.40012934431653724</c:v>
                </c:pt>
                <c:pt idx="114">
                  <c:v>-0.30638382124566038</c:v>
                </c:pt>
                <c:pt idx="115">
                  <c:v>-0.21656992884054432</c:v>
                </c:pt>
                <c:pt idx="116">
                  <c:v>-0.13158505782557528</c:v>
                </c:pt>
                <c:pt idx="117">
                  <c:v>-5.2278348939671426E-2</c:v>
                </c:pt>
                <c:pt idx="118">
                  <c:v>2.0557791397291747E-2</c:v>
                </c:pt>
                <c:pt idx="119">
                  <c:v>8.6195608547494418E-2</c:v>
                </c:pt>
                <c:pt idx="120">
                  <c:v>0.14397927113894937</c:v>
                </c:pt>
                <c:pt idx="121">
                  <c:v>0.19333142391578206</c:v>
                </c:pt>
                <c:pt idx="122">
                  <c:v>0.23375895648109934</c:v>
                </c:pt>
                <c:pt idx="123">
                  <c:v>0.26485793029307381</c:v>
                </c:pt>
                <c:pt idx="124">
                  <c:v>0.28631761468533046</c:v>
                </c:pt>
                <c:pt idx="125">
                  <c:v>0.29792359158505033</c:v>
                </c:pt>
                <c:pt idx="126">
                  <c:v>0.29955989790747728</c:v>
                </c:pt>
                <c:pt idx="127">
                  <c:v>0.29121018422072864</c:v>
                </c:pt>
                <c:pt idx="128">
                  <c:v>0.27295787810391392</c:v>
                </c:pt>
                <c:pt idx="129">
                  <c:v>0.24498535056634207</c:v>
                </c:pt>
                <c:pt idx="130">
                  <c:v>0.20757209385668041</c:v>
                </c:pt>
                <c:pt idx="131">
                  <c:v>0.16109192886879342</c:v>
                </c:pt>
                <c:pt idx="132">
                  <c:v>0.10600927004694016</c:v>
                </c:pt>
                <c:pt idx="133">
                  <c:v>4.2874485110162452E-2</c:v>
                </c:pt>
                <c:pt idx="134">
                  <c:v>-2.7681604040036722E-2</c:v>
                </c:pt>
                <c:pt idx="135">
                  <c:v>-0.10495402428361067</c:v>
                </c:pt>
                <c:pt idx="136">
                  <c:v>-0.18817069514035201</c:v>
                </c:pt>
                <c:pt idx="137">
                  <c:v>-0.276500143142834</c:v>
                </c:pt>
                <c:pt idx="138">
                  <c:v>-0.36905980964444962</c:v>
                </c:pt>
                <c:pt idx="139">
                  <c:v>-0.46492486905367258</c:v>
                </c:pt>
                <c:pt idx="140">
                  <c:v>-0.56313746938566145</c:v>
                </c:pt>
                <c:pt idx="141">
                  <c:v>-0.66271630280266836</c:v>
                </c:pt>
                <c:pt idx="142">
                  <c:v>-0.76266641051757655</c:v>
                </c:pt>
                <c:pt idx="143">
                  <c:v>-0.8619891240932116</c:v>
                </c:pt>
                <c:pt idx="144">
                  <c:v>-0.95969204380725004</c:v>
                </c:pt>
                <c:pt idx="145">
                  <c:v>-1.0547989543822003</c:v>
                </c:pt>
                <c:pt idx="146">
                  <c:v>-1.1463595790057624</c:v>
                </c:pt>
                <c:pt idx="147">
                  <c:v>-1.2334590741826161</c:v>
                </c:pt>
                <c:pt idx="148">
                  <c:v>-1.3152271705482197</c:v>
                </c:pt>
                <c:pt idx="149">
                  <c:v>-1.3908468683126274</c:v>
                </c:pt>
                <c:pt idx="150">
                  <c:v>-1.4595626004523254</c:v>
                </c:pt>
                <c:pt idx="151">
                  <c:v>-1.5206877820861755</c:v>
                </c:pt>
                <c:pt idx="152">
                  <c:v>-1.5736116706045904</c:v>
                </c:pt>
                <c:pt idx="153">
                  <c:v>-1.6178054680078062</c:v>
                </c:pt>
                <c:pt idx="154">
                  <c:v>-1.6528276044806969</c:v>
                </c:pt>
                <c:pt idx="155">
                  <c:v>-1.6783281504124046</c:v>
                </c:pt>
                <c:pt idx="156">
                  <c:v>-1.6940523127773393</c:v>
                </c:pt>
                <c:pt idx="157">
                  <c:v>-1.6998429809428681</c:v>
                </c:pt>
                <c:pt idx="158">
                  <c:v>-1.6956422964668207</c:v>
                </c:pt>
                <c:pt idx="159">
                  <c:v>-1.6814922311999205</c:v>
                </c:pt>
                <c:pt idx="160">
                  <c:v>-1.6575341679169249</c:v>
                </c:pt>
                <c:pt idx="161">
                  <c:v>-1.6240074876666744</c:v>
                </c:pt>
                <c:pt idx="162">
                  <c:v>-1.5812471779557815</c:v>
                </c:pt>
                <c:pt idx="163">
                  <c:v>-1.5296804856641995</c:v>
                </c:pt>
                <c:pt idx="164">
                  <c:v>-1.4698226481356227</c:v>
                </c:pt>
                <c:pt idx="165">
                  <c:v>-1.4022717450962672</c:v>
                </c:pt>
                <c:pt idx="166">
                  <c:v>-1.3277027228399421</c:v>
                </c:pt>
                <c:pt idx="167">
                  <c:v>-1.2468606503877908</c:v>
                </c:pt>
                <c:pt idx="168">
                  <c:v>-1.1605532750049194</c:v>
                </c:pt>
                <c:pt idx="169">
                  <c:v>-1.0696429514567281</c:v>
                </c:pt>
                <c:pt idx="170">
                  <c:v>-0.97503802564515274</c:v>
                </c:pt>
                <c:pt idx="171">
                  <c:v>-0.87768375871667204</c:v>
                </c:pt>
                <c:pt idx="172">
                  <c:v>-0.77855288232539333</c:v>
                </c:pt>
                <c:pt idx="173">
                  <c:v>-0.67863587941990733</c:v>
                </c:pt>
                <c:pt idx="174">
                  <c:v>-0.57893108766507551</c:v>
                </c:pt>
                <c:pt idx="175">
                  <c:v>-0.48043472438208989</c:v>
                </c:pt>
                <c:pt idx="176">
                  <c:v>-0.38413093267430537</c:v>
                </c:pt>
                <c:pt idx="177">
                  <c:v>-0.29098194819466483</c:v>
                </c:pt>
                <c:pt idx="178">
                  <c:v>-0.20191848480512842</c:v>
                </c:pt>
                <c:pt idx="179">
                  <c:v>-0.11783043519141756</c:v>
                </c:pt>
                <c:pt idx="180">
                  <c:v>-3.9557979349458927E-2</c:v>
                </c:pt>
                <c:pt idx="181">
                  <c:v>3.2116810215408576E-2</c:v>
                </c:pt>
                <c:pt idx="182">
                  <c:v>9.6477782698388248E-2</c:v>
                </c:pt>
                <c:pt idx="183">
                  <c:v>0.1528818645373391</c:v>
                </c:pt>
                <c:pt idx="184">
                  <c:v>0.2007654847912369</c:v>
                </c:pt>
                <c:pt idx="185">
                  <c:v>0.2396502061547251</c:v>
                </c:pt>
                <c:pt idx="186">
                  <c:v>0.26914750534551968</c:v>
                </c:pt>
                <c:pt idx="187">
                  <c:v>0.28896265510061692</c:v>
                </c:pt>
                <c:pt idx="188">
                  <c:v>0.29889766899368164</c:v>
                </c:pt>
                <c:pt idx="189">
                  <c:v>0.29885327964997321</c:v>
                </c:pt>
                <c:pt idx="190">
                  <c:v>0.28882993059314077</c:v>
                </c:pt>
                <c:pt idx="191">
                  <c:v>0.26892777181368166</c:v>
                </c:pt>
                <c:pt idx="192">
                  <c:v>0.23934565910334116</c:v>
                </c:pt>
                <c:pt idx="193">
                  <c:v>0.20037916715377446</c:v>
                </c:pt>
                <c:pt idx="194">
                  <c:v>0.15241763627193217</c:v>
                </c:pt>
                <c:pt idx="195">
                  <c:v>9.5940282220411288E-2</c:v>
                </c:pt>
                <c:pt idx="196">
                  <c:v>3.1511408051963397E-2</c:v>
                </c:pt>
                <c:pt idx="197">
                  <c:v>-4.0225234220074513E-2</c:v>
                </c:pt>
                <c:pt idx="198">
                  <c:v>-0.11855287577910145</c:v>
                </c:pt>
                <c:pt idx="199">
                  <c:v>-0.20268889272233548</c:v>
                </c:pt>
                <c:pt idx="200">
                  <c:v>-0.2917926257801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2CEA-411F-B3CE-A94477EA2726}"/>
            </c:ext>
          </c:extLst>
        </c:ser>
        <c:ser>
          <c:idx val="103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DA$17:$DA$217</c:f>
              <c:numCache>
                <c:formatCode>General</c:formatCode>
                <c:ptCount val="201"/>
                <c:pt idx="0">
                  <c:v>0.23231419023643118</c:v>
                </c:pt>
                <c:pt idx="1">
                  <c:v>0.227318355514457</c:v>
                </c:pt>
                <c:pt idx="2">
                  <c:v>0.21238076807767281</c:v>
                </c:pt>
                <c:pt idx="3">
                  <c:v>0.18765067936203716</c:v>
                </c:pt>
                <c:pt idx="4">
                  <c:v>0.15337518423931629</c:v>
                </c:pt>
                <c:pt idx="5">
                  <c:v>0.10989675212680394</c:v>
                </c:pt>
                <c:pt idx="6">
                  <c:v>5.7649805146109512E-2</c:v>
                </c:pt>
                <c:pt idx="7">
                  <c:v>-2.8436224790803211E-3</c:v>
                </c:pt>
                <c:pt idx="8">
                  <c:v>-7.0979100416403318E-2</c:v>
                </c:pt>
                <c:pt idx="9">
                  <c:v>-0.14607584149290431</c:v>
                </c:pt>
                <c:pt idx="10">
                  <c:v>-0.22738350389542905</c:v>
                </c:pt>
                <c:pt idx="11">
                  <c:v>-0.31408968833799134</c:v>
                </c:pt>
                <c:pt idx="12">
                  <c:v>-0.40532805528689519</c:v>
                </c:pt>
                <c:pt idx="13">
                  <c:v>-0.50018698113898141</c:v>
                </c:pt>
                <c:pt idx="14">
                  <c:v>-0.59771866686332797</c:v>
                </c:pt>
                <c:pt idx="15">
                  <c:v>-0.69694860809586612</c:v>
                </c:pt>
                <c:pt idx="16">
                  <c:v>-0.7968853320648579</c:v>
                </c:pt>
                <c:pt idx="17">
                  <c:v>-0.89653030405909395</c:v>
                </c:pt>
                <c:pt idx="18">
                  <c:v>-0.99488790445665631</c:v>
                </c:pt>
                <c:pt idx="19">
                  <c:v>-1.0909753766270729</c:v>
                </c:pt>
                <c:pt idx="20">
                  <c:v>-1.1838326463107116</c:v>
                </c:pt>
                <c:pt idx="21">
                  <c:v>-1.2725319143634266</c:v>
                </c:pt>
                <c:pt idx="22">
                  <c:v>-1.3561869270189151</c:v>
                </c:pt>
                <c:pt idx="23">
                  <c:v>-1.4339618310433937</c:v>
                </c:pt>
                <c:pt idx="24">
                  <c:v>-1.5050795253048148</c:v>
                </c:pt>
                <c:pt idx="25">
                  <c:v>-1.5688294253105031</c:v>
                </c:pt>
                <c:pt idx="26">
                  <c:v>-1.6245745631325166</c:v>
                </c:pt>
                <c:pt idx="27">
                  <c:v>-1.6717579517806305</c:v>
                </c:pt>
                <c:pt idx="28">
                  <c:v>-1.7099081504322273</c:v>
                </c:pt>
                <c:pt idx="29">
                  <c:v>-1.7386439749131597</c:v>
                </c:pt>
                <c:pt idx="30">
                  <c:v>-1.7576783063640145</c:v>
                </c:pt>
                <c:pt idx="31">
                  <c:v>-1.7668209600368483</c:v>
                </c:pt>
                <c:pt idx="32">
                  <c:v>-1.7659805855583217</c:v>
                </c:pt>
                <c:pt idx="33">
                  <c:v>-1.7551655796724335</c:v>
                </c:pt>
                <c:pt idx="34">
                  <c:v>-1.7344840023430295</c:v>
                </c:pt>
                <c:pt idx="35">
                  <c:v>-1.7041424970543644</c:v>
                </c:pt>
                <c:pt idx="36">
                  <c:v>-1.664444226097715</c:v>
                </c:pt>
                <c:pt idx="37">
                  <c:v>-1.6157858414739761</c:v>
                </c:pt>
                <c:pt idx="38">
                  <c:v>-1.5586535216779844</c:v>
                </c:pt>
                <c:pt idx="39">
                  <c:v>-1.4936181139637075</c:v>
                </c:pt>
                <c:pt idx="40">
                  <c:v>-1.4213294306271793</c:v>
                </c:pt>
                <c:pt idx="41">
                  <c:v>-1.3425097562968364</c:v>
                </c:pt>
                <c:pt idx="42">
                  <c:v>-1.2579466311042675</c:v>
                </c:pt>
                <c:pt idx="43">
                  <c:v>-1.1684849818435434</c:v>
                </c:pt>
                <c:pt idx="44">
                  <c:v>-1.0750186797419881</c:v>
                </c:pt>
                <c:pt idx="45">
                  <c:v>-0.97848160919434846</c:v>
                </c:pt>
                <c:pt idx="46">
                  <c:v>-0.87983833669862366</c:v>
                </c:pt>
                <c:pt idx="47">
                  <c:v>-0.78007447322646029</c:v>
                </c:pt>
                <c:pt idx="48">
                  <c:v>-0.68018682632412331</c:v>
                </c:pt>
                <c:pt idx="49">
                  <c:v>-0.58117344034099483</c:v>
                </c:pt>
                <c:pt idx="50">
                  <c:v>-0.48402362430034424</c:v>
                </c:pt>
                <c:pt idx="51">
                  <c:v>-0.38970806705059025</c:v>
                </c:pt>
                <c:pt idx="52">
                  <c:v>-0.29916913846319404</c:v>
                </c:pt>
                <c:pt idx="53">
                  <c:v>-0.21331147358441027</c:v>
                </c:pt>
                <c:pt idx="54">
                  <c:v>-0.13299293382093691</c:v>
                </c:pt>
                <c:pt idx="55">
                  <c:v>-5.9016035472311268E-2</c:v>
                </c:pt>
                <c:pt idx="56">
                  <c:v>7.8800687466784591E-3</c:v>
                </c:pt>
                <c:pt idx="57">
                  <c:v>6.7026975075588524E-2</c:v>
                </c:pt>
                <c:pt idx="58">
                  <c:v>0.11783370717774799</c:v>
                </c:pt>
                <c:pt idx="59">
                  <c:v>0.15979262098046509</c:v>
                </c:pt>
                <c:pt idx="60">
                  <c:v>0.19248447688679571</c:v>
                </c:pt>
                <c:pt idx="61">
                  <c:v>0.21558262867901479</c:v>
                </c:pt>
                <c:pt idx="62">
                  <c:v>0.22885628725964813</c:v>
                </c:pt>
                <c:pt idx="63">
                  <c:v>0.2321728266198464</c:v>
                </c:pt>
                <c:pt idx="64">
                  <c:v>0.22549910899462466</c:v>
                </c:pt>
                <c:pt idx="65">
                  <c:v>0.20890181596445623</c:v>
                </c:pt>
                <c:pt idx="66">
                  <c:v>0.18254678219496301</c:v>
                </c:pt>
                <c:pt idx="67">
                  <c:v>0.14669733847175381</c:v>
                </c:pt>
                <c:pt idx="68">
                  <c:v>0.10171168058626034</c:v>
                </c:pt>
                <c:pt idx="69">
                  <c:v>4.8039290361793219E-2</c:v>
                </c:pt>
                <c:pt idx="70">
                  <c:v>-1.3783555420258331E-2</c:v>
                </c:pt>
                <c:pt idx="71">
                  <c:v>-8.3139143320755782E-2</c:v>
                </c:pt>
                <c:pt idx="72">
                  <c:v>-0.15933449523130649</c:v>
                </c:pt>
                <c:pt idx="73">
                  <c:v>-0.24160829238245518</c:v>
                </c:pt>
                <c:pt idx="74">
                  <c:v>-0.32913848218916891</c:v>
                </c:pt>
                <c:pt idx="75">
                  <c:v>-0.421050491928533</c:v>
                </c:pt>
                <c:pt idx="76">
                  <c:v>-0.51642596718130274</c:v>
                </c:pt>
                <c:pt idx="77">
                  <c:v>-0.61431194772569309</c:v>
                </c:pt>
                <c:pt idx="78">
                  <c:v>-0.71373038920090748</c:v>
                </c:pt>
                <c:pt idx="79">
                  <c:v>-0.81368793540309337</c:v>
                </c:pt>
                <c:pt idx="80">
                  <c:v>-0.91318584357217003</c:v>
                </c:pt>
                <c:pt idx="81">
                  <c:v>-1.0112299634993478</c:v>
                </c:pt>
                <c:pt idx="82">
                  <c:v>-1.1068406707473917</c:v>
                </c:pt>
                <c:pt idx="83">
                  <c:v>-1.1990626547341767</c:v>
                </c:pt>
                <c:pt idx="84">
                  <c:v>-1.2869744638802423</c:v>
                </c:pt>
                <c:pt idx="85">
                  <c:v>-1.3696977124483811</c:v>
                </c:pt>
                <c:pt idx="86">
                  <c:v>-1.4464058570835707</c:v>
                </c:pt>
                <c:pt idx="87">
                  <c:v>-1.5163324553609581</c:v>
                </c:pt>
                <c:pt idx="88">
                  <c:v>-1.5787788238252154</c:v>
                </c:pt>
                <c:pt idx="89">
                  <c:v>-1.633121019004673</c:v>
                </c:pt>
                <c:pt idx="90">
                  <c:v>-1.6788160716482392</c:v>
                </c:pt>
                <c:pt idx="91">
                  <c:v>-1.7154074118946756</c:v>
                </c:pt>
                <c:pt idx="92">
                  <c:v>-1.7425294311677288</c:v>
                </c:pt>
                <c:pt idx="93">
                  <c:v>-1.75991113521617</c:v>
                </c:pt>
                <c:pt idx="94">
                  <c:v>-1.767378851798775</c:v>
                </c:pt>
                <c:pt idx="95">
                  <c:v>-1.7648579659599486</c:v>
                </c:pt>
                <c:pt idx="96">
                  <c:v>-1.7523736655576989</c:v>
                </c:pt>
                <c:pt idx="97">
                  <c:v>-1.7300506895948837</c:v>
                </c:pt>
                <c:pt idx="98">
                  <c:v>-1.6981120818683291</c:v>
                </c:pt>
                <c:pt idx="99">
                  <c:v>-1.6568769623889388</c:v>
                </c:pt>
                <c:pt idx="100">
                  <c:v>-1.606757338840032</c:v>
                </c:pt>
                <c:pt idx="101">
                  <c:v>-1.5482539899327648</c:v>
                </c:pt>
                <c:pt idx="102">
                  <c:v>-1.4819514617907827</c:v>
                </c:pt>
                <c:pt idx="103">
                  <c:v>-1.4085122273585786</c:v>
                </c:pt>
                <c:pt idx="104">
                  <c:v>-1.3286700671908154</c:v>
                </c:pt>
                <c:pt idx="105">
                  <c:v>-1.2432227377595801</c:v>
                </c:pt>
                <c:pt idx="106">
                  <c:v>-1.1530240005354182</c:v>
                </c:pt>
                <c:pt idx="107">
                  <c:v>-1.0589750914849347</c:v>
                </c:pt>
                <c:pt idx="108">
                  <c:v>-0.96201571621892623</c:v>
                </c:pt>
                <c:pt idx="109">
                  <c:v>-0.86311466076454246</c:v>
                </c:pt>
                <c:pt idx="110">
                  <c:v>-0.76326011177554109</c:v>
                </c:pt>
                <c:pt idx="111">
                  <c:v>-0.66344978289789491</c:v>
                </c:pt>
                <c:pt idx="112">
                  <c:v>-0.56468094594484097</c:v>
                </c:pt>
                <c:pt idx="113">
                  <c:v>-0.46794046648657761</c:v>
                </c:pt>
                <c:pt idx="114">
                  <c:v>-0.37419494341570075</c:v>
                </c:pt>
                <c:pt idx="115">
                  <c:v>-0.2843810510105847</c:v>
                </c:pt>
                <c:pt idx="116">
                  <c:v>-0.19939617999561565</c:v>
                </c:pt>
                <c:pt idx="117">
                  <c:v>-0.1200894711097118</c:v>
                </c:pt>
                <c:pt idx="118">
                  <c:v>-4.7253330772748625E-2</c:v>
                </c:pt>
                <c:pt idx="119">
                  <c:v>1.8384486377454046E-2</c:v>
                </c:pt>
                <c:pt idx="120">
                  <c:v>7.6168148968909E-2</c:v>
                </c:pt>
                <c:pt idx="121">
                  <c:v>0.12552030174574169</c:v>
                </c:pt>
                <c:pt idx="122">
                  <c:v>0.16594783431105897</c:v>
                </c:pt>
                <c:pt idx="123">
                  <c:v>0.19704680812303343</c:v>
                </c:pt>
                <c:pt idx="124">
                  <c:v>0.21850649251529008</c:v>
                </c:pt>
                <c:pt idx="125">
                  <c:v>0.23011246941500996</c:v>
                </c:pt>
                <c:pt idx="126">
                  <c:v>0.23174877573743691</c:v>
                </c:pt>
                <c:pt idx="127">
                  <c:v>0.22339906205068827</c:v>
                </c:pt>
                <c:pt idx="128">
                  <c:v>0.20514675593387355</c:v>
                </c:pt>
                <c:pt idx="129">
                  <c:v>0.1771742283963017</c:v>
                </c:pt>
                <c:pt idx="130">
                  <c:v>0.13976097168664003</c:v>
                </c:pt>
                <c:pt idx="131">
                  <c:v>9.3280806698753049E-2</c:v>
                </c:pt>
                <c:pt idx="132">
                  <c:v>3.8198147876899791E-2</c:v>
                </c:pt>
                <c:pt idx="133">
                  <c:v>-2.493663705987792E-2</c:v>
                </c:pt>
                <c:pt idx="134">
                  <c:v>-9.5492726210077095E-2</c:v>
                </c:pt>
                <c:pt idx="135">
                  <c:v>-0.17276514645365104</c:v>
                </c:pt>
                <c:pt idx="136">
                  <c:v>-0.25598181731039238</c:v>
                </c:pt>
                <c:pt idx="137">
                  <c:v>-0.34431126531287437</c:v>
                </c:pt>
                <c:pt idx="138">
                  <c:v>-0.43687093181448999</c:v>
                </c:pt>
                <c:pt idx="139">
                  <c:v>-0.53273599122371296</c:v>
                </c:pt>
                <c:pt idx="140">
                  <c:v>-0.63094859155570182</c:v>
                </c:pt>
                <c:pt idx="141">
                  <c:v>-0.73052742497270873</c:v>
                </c:pt>
                <c:pt idx="142">
                  <c:v>-0.83047753268761693</c:v>
                </c:pt>
                <c:pt idx="143">
                  <c:v>-0.92980024626325197</c:v>
                </c:pt>
                <c:pt idx="144">
                  <c:v>-1.0275031659772904</c:v>
                </c:pt>
                <c:pt idx="145">
                  <c:v>-1.1226100765522407</c:v>
                </c:pt>
                <c:pt idx="146">
                  <c:v>-1.2141707011758027</c:v>
                </c:pt>
                <c:pt idx="147">
                  <c:v>-1.3012701963526565</c:v>
                </c:pt>
                <c:pt idx="148">
                  <c:v>-1.3830382927182603</c:v>
                </c:pt>
                <c:pt idx="149">
                  <c:v>-1.4586579904826678</c:v>
                </c:pt>
                <c:pt idx="150">
                  <c:v>-1.5273737226223658</c:v>
                </c:pt>
                <c:pt idx="151">
                  <c:v>-1.5884989042562156</c:v>
                </c:pt>
                <c:pt idx="152">
                  <c:v>-1.6414227927746308</c:v>
                </c:pt>
                <c:pt idx="153">
                  <c:v>-1.6856165901778466</c:v>
                </c:pt>
                <c:pt idx="154">
                  <c:v>-1.7206387266507372</c:v>
                </c:pt>
                <c:pt idx="155">
                  <c:v>-1.7461392725824449</c:v>
                </c:pt>
                <c:pt idx="156">
                  <c:v>-1.7618634349473798</c:v>
                </c:pt>
                <c:pt idx="157">
                  <c:v>-1.7676541031129083</c:v>
                </c:pt>
                <c:pt idx="158">
                  <c:v>-1.7634534186368611</c:v>
                </c:pt>
                <c:pt idx="159">
                  <c:v>-1.7493033533699611</c:v>
                </c:pt>
                <c:pt idx="160">
                  <c:v>-1.7253452900869652</c:v>
                </c:pt>
                <c:pt idx="161">
                  <c:v>-1.6918186098367147</c:v>
                </c:pt>
                <c:pt idx="162">
                  <c:v>-1.6490583001258221</c:v>
                </c:pt>
                <c:pt idx="163">
                  <c:v>-1.5974916078342396</c:v>
                </c:pt>
                <c:pt idx="164">
                  <c:v>-1.5376337703056633</c:v>
                </c:pt>
                <c:pt idx="165">
                  <c:v>-1.4700828672663078</c:v>
                </c:pt>
                <c:pt idx="166">
                  <c:v>-1.3955138450099824</c:v>
                </c:pt>
                <c:pt idx="167">
                  <c:v>-1.3146717725578312</c:v>
                </c:pt>
                <c:pt idx="168">
                  <c:v>-1.2283643971749596</c:v>
                </c:pt>
                <c:pt idx="169">
                  <c:v>-1.1374540736267684</c:v>
                </c:pt>
                <c:pt idx="170">
                  <c:v>-1.0428491478151931</c:v>
                </c:pt>
                <c:pt idx="171">
                  <c:v>-0.94549488088671241</c:v>
                </c:pt>
                <c:pt idx="172">
                  <c:v>-0.8463640044954337</c:v>
                </c:pt>
                <c:pt idx="173">
                  <c:v>-0.7464470015899477</c:v>
                </c:pt>
                <c:pt idx="174">
                  <c:v>-0.64674220983511588</c:v>
                </c:pt>
                <c:pt idx="175">
                  <c:v>-0.54824584655213027</c:v>
                </c:pt>
                <c:pt idx="176">
                  <c:v>-0.45194205484434574</c:v>
                </c:pt>
                <c:pt idx="177">
                  <c:v>-0.3587930703647052</c:v>
                </c:pt>
                <c:pt idx="178">
                  <c:v>-0.26972960697516879</c:v>
                </c:pt>
                <c:pt idx="179">
                  <c:v>-0.18564155736145793</c:v>
                </c:pt>
                <c:pt idx="180">
                  <c:v>-0.1073691015194993</c:v>
                </c:pt>
                <c:pt idx="181">
                  <c:v>-3.5694311954631797E-2</c:v>
                </c:pt>
                <c:pt idx="182">
                  <c:v>2.8666660528347876E-2</c:v>
                </c:pt>
                <c:pt idx="183">
                  <c:v>8.5070742367298724E-2</c:v>
                </c:pt>
                <c:pt idx="184">
                  <c:v>0.13295436262119653</c:v>
                </c:pt>
                <c:pt idx="185">
                  <c:v>0.17183908398468473</c:v>
                </c:pt>
                <c:pt idx="186">
                  <c:v>0.20133638317547931</c:v>
                </c:pt>
                <c:pt idx="187">
                  <c:v>0.22115153293057654</c:v>
                </c:pt>
                <c:pt idx="188">
                  <c:v>0.23108654682364127</c:v>
                </c:pt>
                <c:pt idx="189">
                  <c:v>0.23104215747993284</c:v>
                </c:pt>
                <c:pt idx="190">
                  <c:v>0.2210188084231004</c:v>
                </c:pt>
                <c:pt idx="191">
                  <c:v>0.20111664964364129</c:v>
                </c:pt>
                <c:pt idx="192">
                  <c:v>0.17153453693330079</c:v>
                </c:pt>
                <c:pt idx="193">
                  <c:v>0.13256804498373409</c:v>
                </c:pt>
                <c:pt idx="194">
                  <c:v>8.4606514101891794E-2</c:v>
                </c:pt>
                <c:pt idx="195">
                  <c:v>2.8129160050370916E-2</c:v>
                </c:pt>
                <c:pt idx="196">
                  <c:v>-3.6299714118076976E-2</c:v>
                </c:pt>
                <c:pt idx="197">
                  <c:v>-0.10803635639011488</c:v>
                </c:pt>
                <c:pt idx="198">
                  <c:v>-0.18636399794914182</c:v>
                </c:pt>
                <c:pt idx="199">
                  <c:v>-0.27050001489237585</c:v>
                </c:pt>
                <c:pt idx="200">
                  <c:v>-0.35960374795018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2CEA-411F-B3CE-A94477EA2726}"/>
            </c:ext>
          </c:extLst>
        </c:ser>
        <c:ser>
          <c:idx val="104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DB$17:$DB$217</c:f>
              <c:numCache>
                <c:formatCode>General</c:formatCode>
                <c:ptCount val="201"/>
                <c:pt idx="0">
                  <c:v>0.17217353091435827</c:v>
                </c:pt>
                <c:pt idx="1">
                  <c:v>0.1671776961923841</c:v>
                </c:pt>
                <c:pt idx="2">
                  <c:v>0.1522401087555999</c:v>
                </c:pt>
                <c:pt idx="3">
                  <c:v>0.12751002003996426</c:v>
                </c:pt>
                <c:pt idx="4">
                  <c:v>9.3234524917243378E-2</c:v>
                </c:pt>
                <c:pt idx="5">
                  <c:v>4.9756092804731034E-2</c:v>
                </c:pt>
                <c:pt idx="6">
                  <c:v>-2.4908541759633973E-3</c:v>
                </c:pt>
                <c:pt idx="7">
                  <c:v>-6.298428180115323E-2</c:v>
                </c:pt>
                <c:pt idx="8">
                  <c:v>-0.13111975973847623</c:v>
                </c:pt>
                <c:pt idx="9">
                  <c:v>-0.20621650081497722</c:v>
                </c:pt>
                <c:pt idx="10">
                  <c:v>-0.28752416321750196</c:v>
                </c:pt>
                <c:pt idx="11">
                  <c:v>-0.37423034766006424</c:v>
                </c:pt>
                <c:pt idx="12">
                  <c:v>-0.4654687146089681</c:v>
                </c:pt>
                <c:pt idx="13">
                  <c:v>-0.56032764046105443</c:v>
                </c:pt>
                <c:pt idx="14">
                  <c:v>-0.65785932618540088</c:v>
                </c:pt>
                <c:pt idx="15">
                  <c:v>-0.75708926741793903</c:v>
                </c:pt>
                <c:pt idx="16">
                  <c:v>-0.85702599138693081</c:v>
                </c:pt>
                <c:pt idx="17">
                  <c:v>-0.95667096338116675</c:v>
                </c:pt>
                <c:pt idx="18">
                  <c:v>-1.0550285637787293</c:v>
                </c:pt>
                <c:pt idx="19">
                  <c:v>-1.1511160359491457</c:v>
                </c:pt>
                <c:pt idx="20">
                  <c:v>-1.2439733056327844</c:v>
                </c:pt>
                <c:pt idx="21">
                  <c:v>-1.3326725736854996</c:v>
                </c:pt>
                <c:pt idx="22">
                  <c:v>-1.4163275863409881</c:v>
                </c:pt>
                <c:pt idx="23">
                  <c:v>-1.4941024903654665</c:v>
                </c:pt>
                <c:pt idx="24">
                  <c:v>-1.5652201846268876</c:v>
                </c:pt>
                <c:pt idx="25">
                  <c:v>-1.6289700846325759</c:v>
                </c:pt>
                <c:pt idx="26">
                  <c:v>-1.6847152224545896</c:v>
                </c:pt>
                <c:pt idx="27">
                  <c:v>-1.7318986111027033</c:v>
                </c:pt>
                <c:pt idx="28">
                  <c:v>-1.7700488097543001</c:v>
                </c:pt>
                <c:pt idx="29">
                  <c:v>-1.7987846342352325</c:v>
                </c:pt>
                <c:pt idx="30">
                  <c:v>-1.8178189656860875</c:v>
                </c:pt>
                <c:pt idx="31">
                  <c:v>-1.8269616193589213</c:v>
                </c:pt>
                <c:pt idx="32">
                  <c:v>-1.8261212448803947</c:v>
                </c:pt>
                <c:pt idx="33">
                  <c:v>-1.8153062389945065</c:v>
                </c:pt>
                <c:pt idx="34">
                  <c:v>-1.7946246616651023</c:v>
                </c:pt>
                <c:pt idx="35">
                  <c:v>-1.7642831563764374</c:v>
                </c:pt>
                <c:pt idx="36">
                  <c:v>-1.7245848854197878</c:v>
                </c:pt>
                <c:pt idx="37">
                  <c:v>-1.6759265007960489</c:v>
                </c:pt>
                <c:pt idx="38">
                  <c:v>-1.6187941810000572</c:v>
                </c:pt>
                <c:pt idx="39">
                  <c:v>-1.5537587732857805</c:v>
                </c:pt>
                <c:pt idx="40">
                  <c:v>-1.4814700899492523</c:v>
                </c:pt>
                <c:pt idx="41">
                  <c:v>-1.4026504156189095</c:v>
                </c:pt>
                <c:pt idx="42">
                  <c:v>-1.3180872904263403</c:v>
                </c:pt>
                <c:pt idx="43">
                  <c:v>-1.2286256411656162</c:v>
                </c:pt>
                <c:pt idx="44">
                  <c:v>-1.1351593390640611</c:v>
                </c:pt>
                <c:pt idx="45">
                  <c:v>-1.0386222685164215</c:v>
                </c:pt>
                <c:pt idx="46">
                  <c:v>-0.93997899602069657</c:v>
                </c:pt>
                <c:pt idx="47">
                  <c:v>-0.84021513254853319</c:v>
                </c:pt>
                <c:pt idx="48">
                  <c:v>-0.74032748564619622</c:v>
                </c:pt>
                <c:pt idx="49">
                  <c:v>-0.64131409966306774</c:v>
                </c:pt>
                <c:pt idx="50">
                  <c:v>-0.5441642836224172</c:v>
                </c:pt>
                <c:pt idx="51">
                  <c:v>-0.44984872637266315</c:v>
                </c:pt>
                <c:pt idx="52">
                  <c:v>-0.35930979778526695</c:v>
                </c:pt>
                <c:pt idx="53">
                  <c:v>-0.27345213290648318</c:v>
                </c:pt>
                <c:pt idx="54">
                  <c:v>-0.19313359314300982</c:v>
                </c:pt>
                <c:pt idx="55">
                  <c:v>-0.11915669479438418</c:v>
                </c:pt>
                <c:pt idx="56">
                  <c:v>-5.226059057539445E-2</c:v>
                </c:pt>
                <c:pt idx="57">
                  <c:v>6.886315753515615E-3</c:v>
                </c:pt>
                <c:pt idx="58">
                  <c:v>5.7693047855675084E-2</c:v>
                </c:pt>
                <c:pt idx="59">
                  <c:v>9.9651961658392185E-2</c:v>
                </c:pt>
                <c:pt idx="60">
                  <c:v>0.1323438175647228</c:v>
                </c:pt>
                <c:pt idx="61">
                  <c:v>0.15544196935694188</c:v>
                </c:pt>
                <c:pt idx="62">
                  <c:v>0.16871562793757522</c:v>
                </c:pt>
                <c:pt idx="63">
                  <c:v>0.17203216729777349</c:v>
                </c:pt>
                <c:pt idx="64">
                  <c:v>0.16535844967255175</c:v>
                </c:pt>
                <c:pt idx="65">
                  <c:v>0.14876115664238332</c:v>
                </c:pt>
                <c:pt idx="66">
                  <c:v>0.1224061228728901</c:v>
                </c:pt>
                <c:pt idx="67">
                  <c:v>8.6556679149680904E-2</c:v>
                </c:pt>
                <c:pt idx="68">
                  <c:v>4.1571021264187435E-2</c:v>
                </c:pt>
                <c:pt idx="69">
                  <c:v>-1.210136896027969E-2</c:v>
                </c:pt>
                <c:pt idx="70">
                  <c:v>-7.392421474233124E-2</c:v>
                </c:pt>
                <c:pt idx="71">
                  <c:v>-0.14327980264282869</c:v>
                </c:pt>
                <c:pt idx="72">
                  <c:v>-0.2194751545533794</c:v>
                </c:pt>
                <c:pt idx="73">
                  <c:v>-0.30174895170452809</c:v>
                </c:pt>
                <c:pt idx="74">
                  <c:v>-0.38927914151124182</c:v>
                </c:pt>
                <c:pt idx="75">
                  <c:v>-0.48119115125060591</c:v>
                </c:pt>
                <c:pt idx="76">
                  <c:v>-0.57656662650337576</c:v>
                </c:pt>
                <c:pt idx="77">
                  <c:v>-0.674452607047766</c:v>
                </c:pt>
                <c:pt idx="78">
                  <c:v>-0.7738710485229805</c:v>
                </c:pt>
                <c:pt idx="79">
                  <c:v>-0.87382859472516627</c:v>
                </c:pt>
                <c:pt idx="80">
                  <c:v>-0.97332650289424294</c:v>
                </c:pt>
                <c:pt idx="81">
                  <c:v>-1.0713706228214208</c:v>
                </c:pt>
                <c:pt idx="82">
                  <c:v>-1.1669813300694645</c:v>
                </c:pt>
                <c:pt idx="83">
                  <c:v>-1.2592033140562497</c:v>
                </c:pt>
                <c:pt idx="84">
                  <c:v>-1.3471151232023151</c:v>
                </c:pt>
                <c:pt idx="85">
                  <c:v>-1.4298383717704541</c:v>
                </c:pt>
                <c:pt idx="86">
                  <c:v>-1.5065465164056437</c:v>
                </c:pt>
                <c:pt idx="87">
                  <c:v>-1.5764731146830311</c:v>
                </c:pt>
                <c:pt idx="88">
                  <c:v>-1.6389194831472884</c:v>
                </c:pt>
                <c:pt idx="89">
                  <c:v>-1.693261678326746</c:v>
                </c:pt>
                <c:pt idx="90">
                  <c:v>-1.7389567309703122</c:v>
                </c:pt>
                <c:pt idx="91">
                  <c:v>-1.7755480712167486</c:v>
                </c:pt>
                <c:pt idx="92">
                  <c:v>-1.8026700904898019</c:v>
                </c:pt>
                <c:pt idx="93">
                  <c:v>-1.8200517945382431</c:v>
                </c:pt>
                <c:pt idx="94">
                  <c:v>-1.8275195111208478</c:v>
                </c:pt>
                <c:pt idx="95">
                  <c:v>-1.8249986252820216</c:v>
                </c:pt>
                <c:pt idx="96">
                  <c:v>-1.8125143248797717</c:v>
                </c:pt>
                <c:pt idx="97">
                  <c:v>-1.7901913489169567</c:v>
                </c:pt>
                <c:pt idx="98">
                  <c:v>-1.7582527411904021</c:v>
                </c:pt>
                <c:pt idx="99">
                  <c:v>-1.7170176217110116</c:v>
                </c:pt>
                <c:pt idx="100">
                  <c:v>-1.6668979981621048</c:v>
                </c:pt>
                <c:pt idx="101">
                  <c:v>-1.6083946492548375</c:v>
                </c:pt>
                <c:pt idx="102">
                  <c:v>-1.5420921211128555</c:v>
                </c:pt>
                <c:pt idx="103">
                  <c:v>-1.4686528866806514</c:v>
                </c:pt>
                <c:pt idx="104">
                  <c:v>-1.3888107265128882</c:v>
                </c:pt>
                <c:pt idx="105">
                  <c:v>-1.3033633970816529</c:v>
                </c:pt>
                <c:pt idx="106">
                  <c:v>-1.213164659857491</c:v>
                </c:pt>
                <c:pt idx="107">
                  <c:v>-1.1191157508070075</c:v>
                </c:pt>
                <c:pt idx="108">
                  <c:v>-1.0221563755409993</c:v>
                </c:pt>
                <c:pt idx="109">
                  <c:v>-0.92325532008661537</c:v>
                </c:pt>
                <c:pt idx="110">
                  <c:v>-0.823400771097614</c:v>
                </c:pt>
                <c:pt idx="111">
                  <c:v>-0.72359044221996782</c:v>
                </c:pt>
                <c:pt idx="112">
                  <c:v>-0.62482160526691399</c:v>
                </c:pt>
                <c:pt idx="113">
                  <c:v>-0.52808112580865052</c:v>
                </c:pt>
                <c:pt idx="114">
                  <c:v>-0.43433560273777366</c:v>
                </c:pt>
                <c:pt idx="115">
                  <c:v>-0.3445217103326576</c:v>
                </c:pt>
                <c:pt idx="116">
                  <c:v>-0.25953683931768856</c:v>
                </c:pt>
                <c:pt idx="117">
                  <c:v>-0.18023013043178471</c:v>
                </c:pt>
                <c:pt idx="118">
                  <c:v>-0.10739399009482153</c:v>
                </c:pt>
                <c:pt idx="119">
                  <c:v>-4.1756172944618863E-2</c:v>
                </c:pt>
                <c:pt idx="120">
                  <c:v>1.6027489646836091E-2</c:v>
                </c:pt>
                <c:pt idx="121">
                  <c:v>6.5379642423668782E-2</c:v>
                </c:pt>
                <c:pt idx="122">
                  <c:v>0.10580717498898606</c:v>
                </c:pt>
                <c:pt idx="123">
                  <c:v>0.13690614880096053</c:v>
                </c:pt>
                <c:pt idx="124">
                  <c:v>0.15836583319321718</c:v>
                </c:pt>
                <c:pt idx="125">
                  <c:v>0.16997181009293705</c:v>
                </c:pt>
                <c:pt idx="126">
                  <c:v>0.171608116415364</c:v>
                </c:pt>
                <c:pt idx="127">
                  <c:v>0.16325840272861536</c:v>
                </c:pt>
                <c:pt idx="128">
                  <c:v>0.14500609661180064</c:v>
                </c:pt>
                <c:pt idx="129">
                  <c:v>0.11703356907422879</c:v>
                </c:pt>
                <c:pt idx="130">
                  <c:v>7.9620312364567125E-2</c:v>
                </c:pt>
                <c:pt idx="131">
                  <c:v>3.314014737668014E-2</c:v>
                </c:pt>
                <c:pt idx="132">
                  <c:v>-2.1942511445173118E-2</c:v>
                </c:pt>
                <c:pt idx="133">
                  <c:v>-8.5077296381950829E-2</c:v>
                </c:pt>
                <c:pt idx="134">
                  <c:v>-0.15563338553215</c:v>
                </c:pt>
                <c:pt idx="135">
                  <c:v>-0.23290580577572395</c:v>
                </c:pt>
                <c:pt idx="136">
                  <c:v>-0.31612247663246529</c:v>
                </c:pt>
                <c:pt idx="137">
                  <c:v>-0.40445192463494728</c:v>
                </c:pt>
                <c:pt idx="138">
                  <c:v>-0.4970115911365629</c:v>
                </c:pt>
                <c:pt idx="139">
                  <c:v>-0.59287665054578587</c:v>
                </c:pt>
                <c:pt idx="140">
                  <c:v>-0.69108925087777473</c:v>
                </c:pt>
                <c:pt idx="141">
                  <c:v>-0.79066808429478164</c:v>
                </c:pt>
                <c:pt idx="142">
                  <c:v>-0.89061819200968984</c:v>
                </c:pt>
                <c:pt idx="143">
                  <c:v>-0.98994090558532499</c:v>
                </c:pt>
                <c:pt idx="144">
                  <c:v>-1.0876438252993632</c:v>
                </c:pt>
                <c:pt idx="145">
                  <c:v>-1.1827507358743135</c:v>
                </c:pt>
                <c:pt idx="146">
                  <c:v>-1.2743113604978755</c:v>
                </c:pt>
                <c:pt idx="147">
                  <c:v>-1.3614108556747295</c:v>
                </c:pt>
                <c:pt idx="148">
                  <c:v>-1.4431789520403331</c:v>
                </c:pt>
                <c:pt idx="149">
                  <c:v>-1.5187986498047406</c:v>
                </c:pt>
                <c:pt idx="150">
                  <c:v>-1.5875143819444388</c:v>
                </c:pt>
                <c:pt idx="151">
                  <c:v>-1.6486395635782887</c:v>
                </c:pt>
                <c:pt idx="152">
                  <c:v>-1.7015634520967038</c:v>
                </c:pt>
                <c:pt idx="153">
                  <c:v>-1.7457572494999196</c:v>
                </c:pt>
                <c:pt idx="154">
                  <c:v>-1.78077938597281</c:v>
                </c:pt>
                <c:pt idx="155">
                  <c:v>-1.806279931904518</c:v>
                </c:pt>
                <c:pt idx="156">
                  <c:v>-1.8220040942694526</c:v>
                </c:pt>
                <c:pt idx="157">
                  <c:v>-1.8277947624349813</c:v>
                </c:pt>
                <c:pt idx="158">
                  <c:v>-1.8235940779589339</c:v>
                </c:pt>
                <c:pt idx="159">
                  <c:v>-1.8094440126920339</c:v>
                </c:pt>
                <c:pt idx="160">
                  <c:v>-1.785485949409038</c:v>
                </c:pt>
                <c:pt idx="161">
                  <c:v>-1.7519592691587875</c:v>
                </c:pt>
                <c:pt idx="162">
                  <c:v>-1.7091989594478949</c:v>
                </c:pt>
                <c:pt idx="163">
                  <c:v>-1.6576322671563126</c:v>
                </c:pt>
                <c:pt idx="164">
                  <c:v>-1.5977744296277361</c:v>
                </c:pt>
                <c:pt idx="165">
                  <c:v>-1.5302235265883806</c:v>
                </c:pt>
                <c:pt idx="166">
                  <c:v>-1.4556545043320552</c:v>
                </c:pt>
                <c:pt idx="167">
                  <c:v>-1.3748124318799042</c:v>
                </c:pt>
                <c:pt idx="168">
                  <c:v>-1.2885050564970326</c:v>
                </c:pt>
                <c:pt idx="169">
                  <c:v>-1.1975947329488412</c:v>
                </c:pt>
                <c:pt idx="170">
                  <c:v>-1.1029898071372659</c:v>
                </c:pt>
                <c:pt idx="171">
                  <c:v>-1.0056355402087853</c:v>
                </c:pt>
                <c:pt idx="172">
                  <c:v>-0.90650466381750672</c:v>
                </c:pt>
                <c:pt idx="173">
                  <c:v>-0.80658766091202061</c:v>
                </c:pt>
                <c:pt idx="174">
                  <c:v>-0.70688286915718879</c:v>
                </c:pt>
                <c:pt idx="175">
                  <c:v>-0.60838650587420318</c:v>
                </c:pt>
                <c:pt idx="176">
                  <c:v>-0.5120827141664186</c:v>
                </c:pt>
                <c:pt idx="177">
                  <c:v>-0.41893372968677811</c:v>
                </c:pt>
                <c:pt idx="178">
                  <c:v>-0.3298702662972417</c:v>
                </c:pt>
                <c:pt idx="179">
                  <c:v>-0.24578221668353084</c:v>
                </c:pt>
                <c:pt idx="180">
                  <c:v>-0.16750976084157221</c:v>
                </c:pt>
                <c:pt idx="181">
                  <c:v>-9.5834971276704706E-2</c:v>
                </c:pt>
                <c:pt idx="182">
                  <c:v>-3.1473998793725033E-2</c:v>
                </c:pt>
                <c:pt idx="183">
                  <c:v>2.4930083045225815E-2</c:v>
                </c:pt>
                <c:pt idx="184">
                  <c:v>7.2813703299123622E-2</c:v>
                </c:pt>
                <c:pt idx="185">
                  <c:v>0.11169842466261182</c:v>
                </c:pt>
                <c:pt idx="186">
                  <c:v>0.1411957238534064</c:v>
                </c:pt>
                <c:pt idx="187">
                  <c:v>0.16101087360850364</c:v>
                </c:pt>
                <c:pt idx="188">
                  <c:v>0.17094588750156836</c:v>
                </c:pt>
                <c:pt idx="189">
                  <c:v>0.17090149815785993</c:v>
                </c:pt>
                <c:pt idx="190">
                  <c:v>0.16087814910102749</c:v>
                </c:pt>
                <c:pt idx="191">
                  <c:v>0.14097599032156838</c:v>
                </c:pt>
                <c:pt idx="192">
                  <c:v>0.11139387761122788</c:v>
                </c:pt>
                <c:pt idx="193">
                  <c:v>7.2427385661661181E-2</c:v>
                </c:pt>
                <c:pt idx="194">
                  <c:v>2.4465854779818885E-2</c:v>
                </c:pt>
                <c:pt idx="195">
                  <c:v>-3.2011499271701993E-2</c:v>
                </c:pt>
                <c:pt idx="196">
                  <c:v>-9.6440373440149885E-2</c:v>
                </c:pt>
                <c:pt idx="197">
                  <c:v>-0.16817701571218779</c:v>
                </c:pt>
                <c:pt idx="198">
                  <c:v>-0.24650465727121473</c:v>
                </c:pt>
                <c:pt idx="199">
                  <c:v>-0.33064067421444876</c:v>
                </c:pt>
                <c:pt idx="200">
                  <c:v>-0.4197444072722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2CEA-411F-B3CE-A94477EA2726}"/>
            </c:ext>
          </c:extLst>
        </c:ser>
        <c:ser>
          <c:idx val="105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DC$17:$DC$217</c:f>
              <c:numCache>
                <c:formatCode>General</c:formatCode>
                <c:ptCount val="201"/>
                <c:pt idx="0">
                  <c:v>0.12030424002834006</c:v>
                </c:pt>
                <c:pt idx="1">
                  <c:v>0.11530840530636588</c:v>
                </c:pt>
                <c:pt idx="2">
                  <c:v>0.10037081786958169</c:v>
                </c:pt>
                <c:pt idx="3">
                  <c:v>7.564072915394604E-2</c:v>
                </c:pt>
                <c:pt idx="4">
                  <c:v>4.1365234031225162E-2</c:v>
                </c:pt>
                <c:pt idx="5">
                  <c:v>-2.113198081287182E-3</c:v>
                </c:pt>
                <c:pt idx="6">
                  <c:v>-5.4360145061981613E-2</c:v>
                </c:pt>
                <c:pt idx="7">
                  <c:v>-0.11485357268717145</c:v>
                </c:pt>
                <c:pt idx="8">
                  <c:v>-0.18298905062449444</c:v>
                </c:pt>
                <c:pt idx="9">
                  <c:v>-0.25808579170099544</c:v>
                </c:pt>
                <c:pt idx="10">
                  <c:v>-0.33939345410352018</c:v>
                </c:pt>
                <c:pt idx="11">
                  <c:v>-0.42609963854608246</c:v>
                </c:pt>
                <c:pt idx="12">
                  <c:v>-0.51733800549498632</c:v>
                </c:pt>
                <c:pt idx="13">
                  <c:v>-0.61219693134707254</c:v>
                </c:pt>
                <c:pt idx="14">
                  <c:v>-0.7097286170714191</c:v>
                </c:pt>
                <c:pt idx="15">
                  <c:v>-0.80895855830395724</c:v>
                </c:pt>
                <c:pt idx="16">
                  <c:v>-0.90889528227294902</c:v>
                </c:pt>
                <c:pt idx="17">
                  <c:v>-1.0085402542671851</c:v>
                </c:pt>
                <c:pt idx="18">
                  <c:v>-1.1068978546647474</c:v>
                </c:pt>
                <c:pt idx="19">
                  <c:v>-1.2029853268351638</c:v>
                </c:pt>
                <c:pt idx="20">
                  <c:v>-1.2958425965188027</c:v>
                </c:pt>
                <c:pt idx="21">
                  <c:v>-1.384541864571518</c:v>
                </c:pt>
                <c:pt idx="22">
                  <c:v>-1.4681968772270062</c:v>
                </c:pt>
                <c:pt idx="23">
                  <c:v>-1.5459717812514846</c:v>
                </c:pt>
                <c:pt idx="24">
                  <c:v>-1.6170894755129059</c:v>
                </c:pt>
                <c:pt idx="25">
                  <c:v>-1.6808393755185942</c:v>
                </c:pt>
                <c:pt idx="26">
                  <c:v>-1.7365845133406077</c:v>
                </c:pt>
                <c:pt idx="27">
                  <c:v>-1.7837679019887216</c:v>
                </c:pt>
                <c:pt idx="28">
                  <c:v>-1.8219181006403184</c:v>
                </c:pt>
                <c:pt idx="29">
                  <c:v>-1.8506539251212506</c:v>
                </c:pt>
                <c:pt idx="30">
                  <c:v>-1.8696882565721056</c:v>
                </c:pt>
                <c:pt idx="31">
                  <c:v>-1.8788309102449394</c:v>
                </c:pt>
                <c:pt idx="32">
                  <c:v>-1.8779905357664131</c:v>
                </c:pt>
                <c:pt idx="33">
                  <c:v>-1.8671755298805246</c:v>
                </c:pt>
                <c:pt idx="34">
                  <c:v>-1.8464939525511204</c:v>
                </c:pt>
                <c:pt idx="35">
                  <c:v>-1.8161524472624557</c:v>
                </c:pt>
                <c:pt idx="36">
                  <c:v>-1.7764541763058062</c:v>
                </c:pt>
                <c:pt idx="37">
                  <c:v>-1.727795791682067</c:v>
                </c:pt>
                <c:pt idx="38">
                  <c:v>-1.6706634718860753</c:v>
                </c:pt>
                <c:pt idx="39">
                  <c:v>-1.6056280641717986</c:v>
                </c:pt>
                <c:pt idx="40">
                  <c:v>-1.5333393808352707</c:v>
                </c:pt>
                <c:pt idx="41">
                  <c:v>-1.4545197065049278</c:v>
                </c:pt>
                <c:pt idx="42">
                  <c:v>-1.3699565813123586</c:v>
                </c:pt>
                <c:pt idx="43">
                  <c:v>-1.2804949320516346</c:v>
                </c:pt>
                <c:pt idx="44">
                  <c:v>-1.1870286299500794</c:v>
                </c:pt>
                <c:pt idx="45">
                  <c:v>-1.0904915594024396</c:v>
                </c:pt>
                <c:pt idx="46">
                  <c:v>-0.99184828690671478</c:v>
                </c:pt>
                <c:pt idx="47">
                  <c:v>-0.89208442343455141</c:v>
                </c:pt>
                <c:pt idx="48">
                  <c:v>-0.79219677653221443</c:v>
                </c:pt>
                <c:pt idx="49">
                  <c:v>-0.69318339054908595</c:v>
                </c:pt>
                <c:pt idx="50">
                  <c:v>-0.5960335745084353</c:v>
                </c:pt>
                <c:pt idx="51">
                  <c:v>-0.50171801725868137</c:v>
                </c:pt>
                <c:pt idx="52">
                  <c:v>-0.41117908867128516</c:v>
                </c:pt>
                <c:pt idx="53">
                  <c:v>-0.3253214237925014</c:v>
                </c:pt>
                <c:pt idx="54">
                  <c:v>-0.24500288402902803</c:v>
                </c:pt>
                <c:pt idx="55">
                  <c:v>-0.17102598568040239</c:v>
                </c:pt>
                <c:pt idx="56">
                  <c:v>-0.10412988146141267</c:v>
                </c:pt>
                <c:pt idx="57">
                  <c:v>-4.4982975132502601E-2</c:v>
                </c:pt>
                <c:pt idx="58">
                  <c:v>5.8237569696568681E-3</c:v>
                </c:pt>
                <c:pt idx="59">
                  <c:v>4.778267077237397E-2</c:v>
                </c:pt>
                <c:pt idx="60">
                  <c:v>8.0474526678704583E-2</c:v>
                </c:pt>
                <c:pt idx="61">
                  <c:v>0.10357267847092366</c:v>
                </c:pt>
                <c:pt idx="62">
                  <c:v>0.116846337051557</c:v>
                </c:pt>
                <c:pt idx="63">
                  <c:v>0.12016287641175527</c:v>
                </c:pt>
                <c:pt idx="64">
                  <c:v>0.11348915878653354</c:v>
                </c:pt>
                <c:pt idx="65">
                  <c:v>9.6891865756365103E-2</c:v>
                </c:pt>
                <c:pt idx="66">
                  <c:v>7.0536831986871884E-2</c:v>
                </c:pt>
                <c:pt idx="67">
                  <c:v>3.4687388263662688E-2</c:v>
                </c:pt>
                <c:pt idx="68">
                  <c:v>-1.029826962183078E-2</c:v>
                </c:pt>
                <c:pt idx="69">
                  <c:v>-6.3970659846297906E-2</c:v>
                </c:pt>
                <c:pt idx="70">
                  <c:v>-0.12579350562834946</c:v>
                </c:pt>
                <c:pt idx="71">
                  <c:v>-0.19514909352884691</c:v>
                </c:pt>
                <c:pt idx="72">
                  <c:v>-0.27134444543939762</c:v>
                </c:pt>
                <c:pt idx="73">
                  <c:v>-0.35361824259054631</c:v>
                </c:pt>
                <c:pt idx="74">
                  <c:v>-0.44114843239726004</c:v>
                </c:pt>
                <c:pt idx="75">
                  <c:v>-0.53306044213662407</c:v>
                </c:pt>
                <c:pt idx="76">
                  <c:v>-0.62843591738939386</c:v>
                </c:pt>
                <c:pt idx="77">
                  <c:v>-0.72632189793378421</c:v>
                </c:pt>
                <c:pt idx="78">
                  <c:v>-0.8257403394089986</c:v>
                </c:pt>
                <c:pt idx="79">
                  <c:v>-0.92569788561118449</c:v>
                </c:pt>
                <c:pt idx="80">
                  <c:v>-1.0251957937802612</c:v>
                </c:pt>
                <c:pt idx="81">
                  <c:v>-1.1232399137074389</c:v>
                </c:pt>
                <c:pt idx="82">
                  <c:v>-1.2188506209554828</c:v>
                </c:pt>
                <c:pt idx="83">
                  <c:v>-1.3110726049422681</c:v>
                </c:pt>
                <c:pt idx="84">
                  <c:v>-1.3989844140883334</c:v>
                </c:pt>
                <c:pt idx="85">
                  <c:v>-1.4817076626564722</c:v>
                </c:pt>
                <c:pt idx="86">
                  <c:v>-1.5584158072916621</c:v>
                </c:pt>
                <c:pt idx="87">
                  <c:v>-1.6283424055690492</c:v>
                </c:pt>
                <c:pt idx="88">
                  <c:v>-1.6907887740333065</c:v>
                </c:pt>
                <c:pt idx="89">
                  <c:v>-1.7451309692127641</c:v>
                </c:pt>
                <c:pt idx="90">
                  <c:v>-1.7908260218563303</c:v>
                </c:pt>
                <c:pt idx="91">
                  <c:v>-1.8274173621027667</c:v>
                </c:pt>
                <c:pt idx="92">
                  <c:v>-1.85453938137582</c:v>
                </c:pt>
                <c:pt idx="93">
                  <c:v>-1.8719210854242614</c:v>
                </c:pt>
                <c:pt idx="94">
                  <c:v>-1.8793888020068659</c:v>
                </c:pt>
                <c:pt idx="95">
                  <c:v>-1.8768679161680397</c:v>
                </c:pt>
                <c:pt idx="96">
                  <c:v>-1.86438361576579</c:v>
                </c:pt>
                <c:pt idx="97">
                  <c:v>-1.8420606398029751</c:v>
                </c:pt>
                <c:pt idx="98">
                  <c:v>-1.8101220320764204</c:v>
                </c:pt>
                <c:pt idx="99">
                  <c:v>-1.7688869125970297</c:v>
                </c:pt>
                <c:pt idx="100">
                  <c:v>-1.7187672890481229</c:v>
                </c:pt>
                <c:pt idx="101">
                  <c:v>-1.6602639401408559</c:v>
                </c:pt>
                <c:pt idx="102">
                  <c:v>-1.5939614119988739</c:v>
                </c:pt>
                <c:pt idx="103">
                  <c:v>-1.5205221775666695</c:v>
                </c:pt>
                <c:pt idx="104">
                  <c:v>-1.4406800173989063</c:v>
                </c:pt>
                <c:pt idx="105">
                  <c:v>-1.3552326879676713</c:v>
                </c:pt>
                <c:pt idx="106">
                  <c:v>-1.2650339507435093</c:v>
                </c:pt>
                <c:pt idx="107">
                  <c:v>-1.1709850416930259</c:v>
                </c:pt>
                <c:pt idx="108">
                  <c:v>-1.0740256664270174</c:v>
                </c:pt>
                <c:pt idx="109">
                  <c:v>-0.97512461097263359</c:v>
                </c:pt>
                <c:pt idx="110">
                  <c:v>-0.87527006198363222</c:v>
                </c:pt>
                <c:pt idx="111">
                  <c:v>-0.77545973310598604</c:v>
                </c:pt>
                <c:pt idx="112">
                  <c:v>-0.6766908961529321</c:v>
                </c:pt>
                <c:pt idx="113">
                  <c:v>-0.57995041669466874</c:v>
                </c:pt>
                <c:pt idx="114">
                  <c:v>-0.48620489362379188</c:v>
                </c:pt>
                <c:pt idx="115">
                  <c:v>-0.39639100121867582</c:v>
                </c:pt>
                <c:pt idx="116">
                  <c:v>-0.31140613020370678</c:v>
                </c:pt>
                <c:pt idx="117">
                  <c:v>-0.23209942131780292</c:v>
                </c:pt>
                <c:pt idx="118">
                  <c:v>-0.15926328098083975</c:v>
                </c:pt>
                <c:pt idx="119">
                  <c:v>-9.3625463830637079E-2</c:v>
                </c:pt>
                <c:pt idx="120">
                  <c:v>-3.5841801239182125E-2</c:v>
                </c:pt>
                <c:pt idx="121">
                  <c:v>1.3510351537650567E-2</c:v>
                </c:pt>
                <c:pt idx="122">
                  <c:v>5.3937884102967848E-2</c:v>
                </c:pt>
                <c:pt idx="123">
                  <c:v>8.503685791494231E-2</c:v>
                </c:pt>
                <c:pt idx="124">
                  <c:v>0.10649654230719896</c:v>
                </c:pt>
                <c:pt idx="125">
                  <c:v>0.11810251920691883</c:v>
                </c:pt>
                <c:pt idx="126">
                  <c:v>0.11973882552934578</c:v>
                </c:pt>
                <c:pt idx="127">
                  <c:v>0.11138911184259714</c:v>
                </c:pt>
                <c:pt idx="128">
                  <c:v>9.3136805725782423E-2</c:v>
                </c:pt>
                <c:pt idx="129">
                  <c:v>6.5164278188210578E-2</c:v>
                </c:pt>
                <c:pt idx="130">
                  <c:v>2.775102147854891E-2</c:v>
                </c:pt>
                <c:pt idx="131">
                  <c:v>-1.8729143509338075E-2</c:v>
                </c:pt>
                <c:pt idx="132">
                  <c:v>-7.3811802331191334E-2</c:v>
                </c:pt>
                <c:pt idx="133">
                  <c:v>-0.13694658726796904</c:v>
                </c:pt>
                <c:pt idx="134">
                  <c:v>-0.20750267641816822</c:v>
                </c:pt>
                <c:pt idx="135">
                  <c:v>-0.28477509666174217</c:v>
                </c:pt>
                <c:pt idx="136">
                  <c:v>-0.3679917675184835</c:v>
                </c:pt>
                <c:pt idx="137">
                  <c:v>-0.4563212155209655</c:v>
                </c:pt>
                <c:pt idx="138">
                  <c:v>-0.54888088202258112</c:v>
                </c:pt>
                <c:pt idx="139">
                  <c:v>-0.64474594143180408</c:v>
                </c:pt>
                <c:pt idx="140">
                  <c:v>-0.74295854176379295</c:v>
                </c:pt>
                <c:pt idx="141">
                  <c:v>-0.84253737518079985</c:v>
                </c:pt>
                <c:pt idx="142">
                  <c:v>-0.94248748289570805</c:v>
                </c:pt>
                <c:pt idx="143">
                  <c:v>-1.0418101964713431</c:v>
                </c:pt>
                <c:pt idx="144">
                  <c:v>-1.1395131161853815</c:v>
                </c:pt>
                <c:pt idx="145">
                  <c:v>-1.2346200267603318</c:v>
                </c:pt>
                <c:pt idx="146">
                  <c:v>-1.3261806513838938</c:v>
                </c:pt>
                <c:pt idx="147">
                  <c:v>-1.4132801465607476</c:v>
                </c:pt>
                <c:pt idx="148">
                  <c:v>-1.4950482429263512</c:v>
                </c:pt>
                <c:pt idx="149">
                  <c:v>-1.5706679406907589</c:v>
                </c:pt>
                <c:pt idx="150">
                  <c:v>-1.6393836728304569</c:v>
                </c:pt>
                <c:pt idx="151">
                  <c:v>-1.700508854464307</c:v>
                </c:pt>
                <c:pt idx="152">
                  <c:v>-1.7534327429827219</c:v>
                </c:pt>
                <c:pt idx="153">
                  <c:v>-1.7976265403859377</c:v>
                </c:pt>
                <c:pt idx="154">
                  <c:v>-1.8326486768588284</c:v>
                </c:pt>
                <c:pt idx="155">
                  <c:v>-1.8581492227905361</c:v>
                </c:pt>
                <c:pt idx="156">
                  <c:v>-1.8738733851554707</c:v>
                </c:pt>
                <c:pt idx="157">
                  <c:v>-1.8796640533209996</c:v>
                </c:pt>
                <c:pt idx="158">
                  <c:v>-1.8754633688449522</c:v>
                </c:pt>
                <c:pt idx="159">
                  <c:v>-1.861313303578052</c:v>
                </c:pt>
                <c:pt idx="160">
                  <c:v>-1.8373552402950564</c:v>
                </c:pt>
                <c:pt idx="161">
                  <c:v>-1.8038285600448059</c:v>
                </c:pt>
                <c:pt idx="162">
                  <c:v>-1.761068250333913</c:v>
                </c:pt>
                <c:pt idx="163">
                  <c:v>-1.7095015580423309</c:v>
                </c:pt>
                <c:pt idx="164">
                  <c:v>-1.6496437205137542</c:v>
                </c:pt>
                <c:pt idx="165">
                  <c:v>-1.5820928174743987</c:v>
                </c:pt>
                <c:pt idx="166">
                  <c:v>-1.5075237952180736</c:v>
                </c:pt>
                <c:pt idx="167">
                  <c:v>-1.4266817227659223</c:v>
                </c:pt>
                <c:pt idx="168">
                  <c:v>-1.3403743473830509</c:v>
                </c:pt>
                <c:pt idx="169">
                  <c:v>-1.2494640238348595</c:v>
                </c:pt>
                <c:pt idx="170">
                  <c:v>-1.1548590980232842</c:v>
                </c:pt>
                <c:pt idx="171">
                  <c:v>-1.0575048310948036</c:v>
                </c:pt>
                <c:pt idx="172">
                  <c:v>-0.95837395470352482</c:v>
                </c:pt>
                <c:pt idx="173">
                  <c:v>-0.85845695179803883</c:v>
                </c:pt>
                <c:pt idx="174">
                  <c:v>-0.758752160043207</c:v>
                </c:pt>
                <c:pt idx="175">
                  <c:v>-0.66025579676022139</c:v>
                </c:pt>
                <c:pt idx="176">
                  <c:v>-0.56395200505243692</c:v>
                </c:pt>
                <c:pt idx="177">
                  <c:v>-0.47080302057279633</c:v>
                </c:pt>
                <c:pt idx="178">
                  <c:v>-0.38173955718325991</c:v>
                </c:pt>
                <c:pt idx="179">
                  <c:v>-0.29765150756954906</c:v>
                </c:pt>
                <c:pt idx="180">
                  <c:v>-0.21937905172759042</c:v>
                </c:pt>
                <c:pt idx="181">
                  <c:v>-0.14770426216272292</c:v>
                </c:pt>
                <c:pt idx="182">
                  <c:v>-8.3343289679743249E-2</c:v>
                </c:pt>
                <c:pt idx="183">
                  <c:v>-2.6939207840792401E-2</c:v>
                </c:pt>
                <c:pt idx="184">
                  <c:v>2.0944412413105407E-2</c:v>
                </c:pt>
                <c:pt idx="185">
                  <c:v>5.9829133776593602E-2</c:v>
                </c:pt>
                <c:pt idx="186">
                  <c:v>8.9326432967388181E-2</c:v>
                </c:pt>
                <c:pt idx="187">
                  <c:v>0.10914158272248542</c:v>
                </c:pt>
                <c:pt idx="188">
                  <c:v>0.11907659661555015</c:v>
                </c:pt>
                <c:pt idx="189">
                  <c:v>0.11903220727184172</c:v>
                </c:pt>
                <c:pt idx="190">
                  <c:v>0.10900885821500927</c:v>
                </c:pt>
                <c:pt idx="191">
                  <c:v>8.9106699435550163E-2</c:v>
                </c:pt>
                <c:pt idx="192">
                  <c:v>5.9524586725209661E-2</c:v>
                </c:pt>
                <c:pt idx="193">
                  <c:v>2.0558094775642966E-2</c:v>
                </c:pt>
                <c:pt idx="194">
                  <c:v>-2.740343610619933E-2</c:v>
                </c:pt>
                <c:pt idx="195">
                  <c:v>-8.3880790157720209E-2</c:v>
                </c:pt>
                <c:pt idx="196">
                  <c:v>-0.1483096643261681</c:v>
                </c:pt>
                <c:pt idx="197">
                  <c:v>-0.22004630659820601</c:v>
                </c:pt>
                <c:pt idx="198">
                  <c:v>-0.29837394815723295</c:v>
                </c:pt>
                <c:pt idx="199">
                  <c:v>-0.38250996510046698</c:v>
                </c:pt>
                <c:pt idx="200">
                  <c:v>-0.471613698158280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2CEA-411F-B3CE-A94477EA2726}"/>
            </c:ext>
          </c:extLst>
        </c:ser>
        <c:ser>
          <c:idx val="106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DD$17:$DD$217</c:f>
              <c:numCache>
                <c:formatCode>General</c:formatCode>
                <c:ptCount val="201"/>
                <c:pt idx="0">
                  <c:v>7.7224578387201537E-2</c:v>
                </c:pt>
                <c:pt idx="1">
                  <c:v>7.2228743665227357E-2</c:v>
                </c:pt>
                <c:pt idx="2">
                  <c:v>5.7291156228443163E-2</c:v>
                </c:pt>
                <c:pt idx="3">
                  <c:v>3.2561067512807518E-2</c:v>
                </c:pt>
                <c:pt idx="4">
                  <c:v>-1.7144276099133604E-3</c:v>
                </c:pt>
                <c:pt idx="5">
                  <c:v>-4.5192859722425704E-2</c:v>
                </c:pt>
                <c:pt idx="6">
                  <c:v>-9.7439806703120135E-2</c:v>
                </c:pt>
                <c:pt idx="7">
                  <c:v>-0.15793323432830997</c:v>
                </c:pt>
                <c:pt idx="8">
                  <c:v>-0.22606871226563297</c:v>
                </c:pt>
                <c:pt idx="9">
                  <c:v>-0.30116545334213396</c:v>
                </c:pt>
                <c:pt idx="10">
                  <c:v>-0.3824731157446587</c:v>
                </c:pt>
                <c:pt idx="11">
                  <c:v>-0.46917930018722098</c:v>
                </c:pt>
                <c:pt idx="12">
                  <c:v>-0.56041766713612484</c:v>
                </c:pt>
                <c:pt idx="13">
                  <c:v>-0.65527659298821117</c:v>
                </c:pt>
                <c:pt idx="14">
                  <c:v>-0.75280827871255762</c:v>
                </c:pt>
                <c:pt idx="15">
                  <c:v>-0.85203821994509576</c:v>
                </c:pt>
                <c:pt idx="16">
                  <c:v>-0.95197494391408755</c:v>
                </c:pt>
                <c:pt idx="17">
                  <c:v>-1.0516199159083235</c:v>
                </c:pt>
                <c:pt idx="18">
                  <c:v>-1.1499775163058861</c:v>
                </c:pt>
                <c:pt idx="19">
                  <c:v>-1.2460649884763024</c:v>
                </c:pt>
                <c:pt idx="20">
                  <c:v>-1.3389222581599411</c:v>
                </c:pt>
                <c:pt idx="21">
                  <c:v>-1.4276215262126564</c:v>
                </c:pt>
                <c:pt idx="22">
                  <c:v>-1.5112765388681448</c:v>
                </c:pt>
                <c:pt idx="23">
                  <c:v>-1.5890514428926232</c:v>
                </c:pt>
                <c:pt idx="24">
                  <c:v>-1.6601691371540443</c:v>
                </c:pt>
                <c:pt idx="25">
                  <c:v>-1.7239190371597326</c:v>
                </c:pt>
                <c:pt idx="26">
                  <c:v>-1.7796641749817463</c:v>
                </c:pt>
                <c:pt idx="27">
                  <c:v>-1.82684756362986</c:v>
                </c:pt>
                <c:pt idx="28">
                  <c:v>-1.8649977622814569</c:v>
                </c:pt>
                <c:pt idx="29">
                  <c:v>-1.8937335867623892</c:v>
                </c:pt>
                <c:pt idx="30">
                  <c:v>-1.9127679182132442</c:v>
                </c:pt>
                <c:pt idx="31">
                  <c:v>-1.9219105718860781</c:v>
                </c:pt>
                <c:pt idx="32">
                  <c:v>-1.9210701974075515</c:v>
                </c:pt>
                <c:pt idx="33">
                  <c:v>-1.9102551915216632</c:v>
                </c:pt>
                <c:pt idx="34">
                  <c:v>-1.889573614192259</c:v>
                </c:pt>
                <c:pt idx="35">
                  <c:v>-1.8592321089035941</c:v>
                </c:pt>
                <c:pt idx="36">
                  <c:v>-1.8195338379469446</c:v>
                </c:pt>
                <c:pt idx="37">
                  <c:v>-1.7708754533232056</c:v>
                </c:pt>
                <c:pt idx="38">
                  <c:v>-1.713743133527214</c:v>
                </c:pt>
                <c:pt idx="39">
                  <c:v>-1.6487077258129372</c:v>
                </c:pt>
                <c:pt idx="40">
                  <c:v>-1.5764190424764091</c:v>
                </c:pt>
                <c:pt idx="41">
                  <c:v>-1.4975993681460662</c:v>
                </c:pt>
                <c:pt idx="42">
                  <c:v>-1.4130362429534971</c:v>
                </c:pt>
                <c:pt idx="43">
                  <c:v>-1.323574593692773</c:v>
                </c:pt>
                <c:pt idx="44">
                  <c:v>-1.2301082915912178</c:v>
                </c:pt>
                <c:pt idx="45">
                  <c:v>-1.1335712210435782</c:v>
                </c:pt>
                <c:pt idx="46">
                  <c:v>-1.0349279485478533</c:v>
                </c:pt>
                <c:pt idx="47">
                  <c:v>-0.93516408507568993</c:v>
                </c:pt>
                <c:pt idx="48">
                  <c:v>-0.83527643817335295</c:v>
                </c:pt>
                <c:pt idx="49">
                  <c:v>-0.73626305219022448</c:v>
                </c:pt>
                <c:pt idx="50">
                  <c:v>-0.63911323614957394</c:v>
                </c:pt>
                <c:pt idx="51">
                  <c:v>-0.54479767889981989</c:v>
                </c:pt>
                <c:pt idx="52">
                  <c:v>-0.45425875031242369</c:v>
                </c:pt>
                <c:pt idx="53">
                  <c:v>-0.36840108543363992</c:v>
                </c:pt>
                <c:pt idx="54">
                  <c:v>-0.28808254567016656</c:v>
                </c:pt>
                <c:pt idx="55">
                  <c:v>-0.21410564732154092</c:v>
                </c:pt>
                <c:pt idx="56">
                  <c:v>-0.14720954310255119</c:v>
                </c:pt>
                <c:pt idx="57">
                  <c:v>-8.8062636773641123E-2</c:v>
                </c:pt>
                <c:pt idx="58">
                  <c:v>-3.7255904671481654E-2</c:v>
                </c:pt>
                <c:pt idx="59">
                  <c:v>4.7030091312354472E-3</c:v>
                </c:pt>
                <c:pt idx="60">
                  <c:v>3.7394865037566061E-2</c:v>
                </c:pt>
                <c:pt idx="61">
                  <c:v>6.049301682978514E-2</c:v>
                </c:pt>
                <c:pt idx="62">
                  <c:v>7.3766675410418481E-2</c:v>
                </c:pt>
                <c:pt idx="63">
                  <c:v>7.7083214770616748E-2</c:v>
                </c:pt>
                <c:pt idx="64">
                  <c:v>7.0409497145395017E-2</c:v>
                </c:pt>
                <c:pt idx="65">
                  <c:v>5.3812204115226581E-2</c:v>
                </c:pt>
                <c:pt idx="66">
                  <c:v>2.7457170345733362E-2</c:v>
                </c:pt>
                <c:pt idx="67">
                  <c:v>-8.392273377475834E-3</c:v>
                </c:pt>
                <c:pt idx="68">
                  <c:v>-5.3377931262969303E-2</c:v>
                </c:pt>
                <c:pt idx="69">
                  <c:v>-0.10705032148743643</c:v>
                </c:pt>
                <c:pt idx="70">
                  <c:v>-0.16887316726948798</c:v>
                </c:pt>
                <c:pt idx="71">
                  <c:v>-0.23822875516998543</c:v>
                </c:pt>
                <c:pt idx="72">
                  <c:v>-0.31442410708053614</c:v>
                </c:pt>
                <c:pt idx="73">
                  <c:v>-0.39669790423168483</c:v>
                </c:pt>
                <c:pt idx="74">
                  <c:v>-0.48422809403839856</c:v>
                </c:pt>
                <c:pt idx="75">
                  <c:v>-0.5761401037777627</c:v>
                </c:pt>
                <c:pt idx="76">
                  <c:v>-0.67151557903053249</c:v>
                </c:pt>
                <c:pt idx="77">
                  <c:v>-0.76940155957492273</c:v>
                </c:pt>
                <c:pt idx="78">
                  <c:v>-0.86882000105013724</c:v>
                </c:pt>
                <c:pt idx="79">
                  <c:v>-0.96877754725232301</c:v>
                </c:pt>
                <c:pt idx="80">
                  <c:v>-1.0682754554213996</c:v>
                </c:pt>
                <c:pt idx="81">
                  <c:v>-1.1663195753485776</c:v>
                </c:pt>
                <c:pt idx="82">
                  <c:v>-1.2619302825966212</c:v>
                </c:pt>
                <c:pt idx="83">
                  <c:v>-1.3541522665834065</c:v>
                </c:pt>
                <c:pt idx="84">
                  <c:v>-1.4420640757294718</c:v>
                </c:pt>
                <c:pt idx="85">
                  <c:v>-1.5247873242976109</c:v>
                </c:pt>
                <c:pt idx="86">
                  <c:v>-1.6014954689328005</c:v>
                </c:pt>
                <c:pt idx="87">
                  <c:v>-1.6714220672101878</c:v>
                </c:pt>
                <c:pt idx="88">
                  <c:v>-1.7338684356744452</c:v>
                </c:pt>
                <c:pt idx="89">
                  <c:v>-1.7882106308539027</c:v>
                </c:pt>
                <c:pt idx="90">
                  <c:v>-1.833905683497469</c:v>
                </c:pt>
                <c:pt idx="91">
                  <c:v>-1.8704970237439054</c:v>
                </c:pt>
                <c:pt idx="92">
                  <c:v>-1.8976190430169586</c:v>
                </c:pt>
                <c:pt idx="93">
                  <c:v>-1.9150007470653998</c:v>
                </c:pt>
                <c:pt idx="94">
                  <c:v>-1.9224684636480045</c:v>
                </c:pt>
                <c:pt idx="95">
                  <c:v>-1.9199475778091784</c:v>
                </c:pt>
                <c:pt idx="96">
                  <c:v>-1.9074632774069284</c:v>
                </c:pt>
                <c:pt idx="97">
                  <c:v>-1.8851403014441135</c:v>
                </c:pt>
                <c:pt idx="98">
                  <c:v>-1.8532016937175588</c:v>
                </c:pt>
                <c:pt idx="99">
                  <c:v>-1.8119665742381683</c:v>
                </c:pt>
                <c:pt idx="100">
                  <c:v>-1.7618469506892616</c:v>
                </c:pt>
                <c:pt idx="101">
                  <c:v>-1.7033436017819943</c:v>
                </c:pt>
                <c:pt idx="102">
                  <c:v>-1.6370410736400123</c:v>
                </c:pt>
                <c:pt idx="103">
                  <c:v>-1.5636018392078082</c:v>
                </c:pt>
                <c:pt idx="104">
                  <c:v>-1.4837596790400449</c:v>
                </c:pt>
                <c:pt idx="105">
                  <c:v>-1.3983123496088097</c:v>
                </c:pt>
                <c:pt idx="106">
                  <c:v>-1.3081136123846477</c:v>
                </c:pt>
                <c:pt idx="107">
                  <c:v>-1.2140647033341643</c:v>
                </c:pt>
                <c:pt idx="108">
                  <c:v>-1.117105328068156</c:v>
                </c:pt>
                <c:pt idx="109">
                  <c:v>-1.0182042726137721</c:v>
                </c:pt>
                <c:pt idx="110">
                  <c:v>-0.91834972362477074</c:v>
                </c:pt>
                <c:pt idx="111">
                  <c:v>-0.81853939474712456</c:v>
                </c:pt>
                <c:pt idx="112">
                  <c:v>-0.71977055779407073</c:v>
                </c:pt>
                <c:pt idx="113">
                  <c:v>-0.62303007833580726</c:v>
                </c:pt>
                <c:pt idx="114">
                  <c:v>-0.52928455526493035</c:v>
                </c:pt>
                <c:pt idx="115">
                  <c:v>-0.43947066285981434</c:v>
                </c:pt>
                <c:pt idx="116">
                  <c:v>-0.3544857918448453</c:v>
                </c:pt>
                <c:pt idx="117">
                  <c:v>-0.27517908295894145</c:v>
                </c:pt>
                <c:pt idx="118">
                  <c:v>-0.20234294262197827</c:v>
                </c:pt>
                <c:pt idx="119">
                  <c:v>-0.1367051254717756</c:v>
                </c:pt>
                <c:pt idx="120">
                  <c:v>-7.8921462880320647E-2</c:v>
                </c:pt>
                <c:pt idx="121">
                  <c:v>-2.9569310103487956E-2</c:v>
                </c:pt>
                <c:pt idx="122">
                  <c:v>1.0858222461829325E-2</c:v>
                </c:pt>
                <c:pt idx="123">
                  <c:v>4.1957196273803787E-2</c:v>
                </c:pt>
                <c:pt idx="124">
                  <c:v>6.3416880666060438E-2</c:v>
                </c:pt>
                <c:pt idx="125">
                  <c:v>7.502285756578031E-2</c:v>
                </c:pt>
                <c:pt idx="126">
                  <c:v>7.665916388820726E-2</c:v>
                </c:pt>
                <c:pt idx="127">
                  <c:v>6.8309450201458621E-2</c:v>
                </c:pt>
                <c:pt idx="128">
                  <c:v>5.0057144084643901E-2</c:v>
                </c:pt>
                <c:pt idx="129">
                  <c:v>2.2084616547072056E-2</c:v>
                </c:pt>
                <c:pt idx="130">
                  <c:v>-1.5328640162589613E-2</c:v>
                </c:pt>
                <c:pt idx="131">
                  <c:v>-6.1808805150476598E-2</c:v>
                </c:pt>
                <c:pt idx="132">
                  <c:v>-0.11689146397232986</c:v>
                </c:pt>
                <c:pt idx="133">
                  <c:v>-0.18002624890910757</c:v>
                </c:pt>
                <c:pt idx="134">
                  <c:v>-0.25058233805930674</c:v>
                </c:pt>
                <c:pt idx="135">
                  <c:v>-0.32785475830288069</c:v>
                </c:pt>
                <c:pt idx="136">
                  <c:v>-0.41107142915962203</c:v>
                </c:pt>
                <c:pt idx="137">
                  <c:v>-0.49940087716210402</c:v>
                </c:pt>
                <c:pt idx="138">
                  <c:v>-0.59196054366371964</c:v>
                </c:pt>
                <c:pt idx="139">
                  <c:v>-0.6878256030729426</c:v>
                </c:pt>
                <c:pt idx="140">
                  <c:v>-0.78603820340493147</c:v>
                </c:pt>
                <c:pt idx="141">
                  <c:v>-0.88561703682193837</c:v>
                </c:pt>
                <c:pt idx="142">
                  <c:v>-0.98556714453684657</c:v>
                </c:pt>
                <c:pt idx="143">
                  <c:v>-1.0848898581124817</c:v>
                </c:pt>
                <c:pt idx="144">
                  <c:v>-1.1825927778265199</c:v>
                </c:pt>
                <c:pt idx="145">
                  <c:v>-1.2776996884014702</c:v>
                </c:pt>
                <c:pt idx="146">
                  <c:v>-1.3692603130250323</c:v>
                </c:pt>
                <c:pt idx="147">
                  <c:v>-1.4563598082018863</c:v>
                </c:pt>
                <c:pt idx="148">
                  <c:v>-1.5381279045674898</c:v>
                </c:pt>
                <c:pt idx="149">
                  <c:v>-1.6137476023318973</c:v>
                </c:pt>
                <c:pt idx="150">
                  <c:v>-1.6824633344715956</c:v>
                </c:pt>
                <c:pt idx="151">
                  <c:v>-1.7435885161054454</c:v>
                </c:pt>
                <c:pt idx="152">
                  <c:v>-1.7965124046238605</c:v>
                </c:pt>
                <c:pt idx="153">
                  <c:v>-1.8407062020270764</c:v>
                </c:pt>
                <c:pt idx="154">
                  <c:v>-1.8757283384999668</c:v>
                </c:pt>
                <c:pt idx="155">
                  <c:v>-1.9012288844316747</c:v>
                </c:pt>
                <c:pt idx="156">
                  <c:v>-1.9169530467966094</c:v>
                </c:pt>
                <c:pt idx="157">
                  <c:v>-1.922743714962138</c:v>
                </c:pt>
                <c:pt idx="158">
                  <c:v>-1.9185430304860907</c:v>
                </c:pt>
                <c:pt idx="159">
                  <c:v>-1.9043929652191907</c:v>
                </c:pt>
                <c:pt idx="160">
                  <c:v>-1.8804349019361948</c:v>
                </c:pt>
                <c:pt idx="161">
                  <c:v>-1.8469082216859443</c:v>
                </c:pt>
                <c:pt idx="162">
                  <c:v>-1.8041479119750516</c:v>
                </c:pt>
                <c:pt idx="163">
                  <c:v>-1.7525812196834694</c:v>
                </c:pt>
                <c:pt idx="164">
                  <c:v>-1.6927233821548928</c:v>
                </c:pt>
                <c:pt idx="165">
                  <c:v>-1.6251724791155373</c:v>
                </c:pt>
                <c:pt idx="166">
                  <c:v>-1.550603456859212</c:v>
                </c:pt>
                <c:pt idx="167">
                  <c:v>-1.4697613844070609</c:v>
                </c:pt>
                <c:pt idx="168">
                  <c:v>-1.3834540090241894</c:v>
                </c:pt>
                <c:pt idx="169">
                  <c:v>-1.292543685475998</c:v>
                </c:pt>
                <c:pt idx="170">
                  <c:v>-1.1979387596644226</c:v>
                </c:pt>
                <c:pt idx="171">
                  <c:v>-1.1005844927359421</c:v>
                </c:pt>
                <c:pt idx="172">
                  <c:v>-1.0014536163446635</c:v>
                </c:pt>
                <c:pt idx="173">
                  <c:v>-0.90153661343917735</c:v>
                </c:pt>
                <c:pt idx="174">
                  <c:v>-0.80183182168434552</c:v>
                </c:pt>
                <c:pt idx="175">
                  <c:v>-0.70333545840135991</c:v>
                </c:pt>
                <c:pt idx="176">
                  <c:v>-0.60703166669357533</c:v>
                </c:pt>
                <c:pt idx="177">
                  <c:v>-0.51388268221393485</c:v>
                </c:pt>
                <c:pt idx="178">
                  <c:v>-0.42481921882439844</c:v>
                </c:pt>
                <c:pt idx="179">
                  <c:v>-0.34073116921068758</c:v>
                </c:pt>
                <c:pt idx="180">
                  <c:v>-0.26245871336872895</c:v>
                </c:pt>
                <c:pt idx="181">
                  <c:v>-0.19078392380386144</c:v>
                </c:pt>
                <c:pt idx="182">
                  <c:v>-0.12642295132088177</c:v>
                </c:pt>
                <c:pt idx="183">
                  <c:v>-7.0018869481930923E-2</c:v>
                </c:pt>
                <c:pt idx="184">
                  <c:v>-2.2135249228033116E-2</c:v>
                </c:pt>
                <c:pt idx="185">
                  <c:v>1.6749472135455079E-2</c:v>
                </c:pt>
                <c:pt idx="186">
                  <c:v>4.6246771326249658E-2</c:v>
                </c:pt>
                <c:pt idx="187">
                  <c:v>6.6061921081346897E-2</c:v>
                </c:pt>
                <c:pt idx="188">
                  <c:v>7.5996934974411623E-2</c:v>
                </c:pt>
                <c:pt idx="189">
                  <c:v>7.5952545630703194E-2</c:v>
                </c:pt>
                <c:pt idx="190">
                  <c:v>6.5929196573870752E-2</c:v>
                </c:pt>
                <c:pt idx="191">
                  <c:v>4.602703779441164E-2</c:v>
                </c:pt>
                <c:pt idx="192">
                  <c:v>1.6444925084071138E-2</c:v>
                </c:pt>
                <c:pt idx="193">
                  <c:v>-2.2521566865495557E-2</c:v>
                </c:pt>
                <c:pt idx="194">
                  <c:v>-7.0483097747337853E-2</c:v>
                </c:pt>
                <c:pt idx="195">
                  <c:v>-0.12696045179885873</c:v>
                </c:pt>
                <c:pt idx="196">
                  <c:v>-0.19138932596730662</c:v>
                </c:pt>
                <c:pt idx="197">
                  <c:v>-0.26312596823934453</c:v>
                </c:pt>
                <c:pt idx="198">
                  <c:v>-0.34145360979837147</c:v>
                </c:pt>
                <c:pt idx="199">
                  <c:v>-0.4255896267416055</c:v>
                </c:pt>
                <c:pt idx="200">
                  <c:v>-0.51469335979941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2CEA-411F-B3CE-A94477EA2726}"/>
            </c:ext>
          </c:extLst>
        </c:ser>
        <c:ser>
          <c:idx val="107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DE$17:$DE$217</c:f>
              <c:numCache>
                <c:formatCode>General</c:formatCode>
                <c:ptCount val="201"/>
                <c:pt idx="0">
                  <c:v>4.336498372981834E-2</c:v>
                </c:pt>
                <c:pt idx="1">
                  <c:v>3.8369149007844161E-2</c:v>
                </c:pt>
                <c:pt idx="2">
                  <c:v>2.3431561571059967E-2</c:v>
                </c:pt>
                <c:pt idx="3">
                  <c:v>-1.2985271445756785E-3</c:v>
                </c:pt>
                <c:pt idx="4">
                  <c:v>-3.5574022267296557E-2</c:v>
                </c:pt>
                <c:pt idx="5">
                  <c:v>-7.9052454379808901E-2</c:v>
                </c:pt>
                <c:pt idx="6">
                  <c:v>-0.13129940136050333</c:v>
                </c:pt>
                <c:pt idx="7">
                  <c:v>-0.19179282898569316</c:v>
                </c:pt>
                <c:pt idx="8">
                  <c:v>-0.25992830692301616</c:v>
                </c:pt>
                <c:pt idx="9">
                  <c:v>-0.33502504799951716</c:v>
                </c:pt>
                <c:pt idx="10">
                  <c:v>-0.41633271040204189</c:v>
                </c:pt>
                <c:pt idx="11">
                  <c:v>-0.50303889484460418</c:v>
                </c:pt>
                <c:pt idx="12">
                  <c:v>-0.59427726179350804</c:v>
                </c:pt>
                <c:pt idx="13">
                  <c:v>-0.68913618764559437</c:v>
                </c:pt>
                <c:pt idx="14">
                  <c:v>-0.78666787336994082</c:v>
                </c:pt>
                <c:pt idx="15">
                  <c:v>-0.88589781460247896</c:v>
                </c:pt>
                <c:pt idx="16">
                  <c:v>-0.98583453857147074</c:v>
                </c:pt>
                <c:pt idx="17">
                  <c:v>-1.0854795105657067</c:v>
                </c:pt>
                <c:pt idx="18">
                  <c:v>-1.1838371109632693</c:v>
                </c:pt>
                <c:pt idx="19">
                  <c:v>-1.2799245831336856</c:v>
                </c:pt>
                <c:pt idx="20">
                  <c:v>-1.3727818528173246</c:v>
                </c:pt>
                <c:pt idx="21">
                  <c:v>-1.4614811208700396</c:v>
                </c:pt>
                <c:pt idx="22">
                  <c:v>-1.5451361335255278</c:v>
                </c:pt>
                <c:pt idx="23">
                  <c:v>-1.6229110375500064</c:v>
                </c:pt>
                <c:pt idx="24">
                  <c:v>-1.6940287318114278</c:v>
                </c:pt>
                <c:pt idx="25">
                  <c:v>-1.757778631817116</c:v>
                </c:pt>
                <c:pt idx="26">
                  <c:v>-1.8135237696391293</c:v>
                </c:pt>
                <c:pt idx="27">
                  <c:v>-1.8607071582872434</c:v>
                </c:pt>
                <c:pt idx="28">
                  <c:v>-1.8988573569388403</c:v>
                </c:pt>
                <c:pt idx="29">
                  <c:v>-1.9275931814197724</c:v>
                </c:pt>
                <c:pt idx="30">
                  <c:v>-1.9466275128706272</c:v>
                </c:pt>
                <c:pt idx="31">
                  <c:v>-1.955770166543461</c:v>
                </c:pt>
                <c:pt idx="32">
                  <c:v>-1.9549297920649347</c:v>
                </c:pt>
                <c:pt idx="33">
                  <c:v>-1.9441147861790462</c:v>
                </c:pt>
                <c:pt idx="34">
                  <c:v>-1.9234332088496422</c:v>
                </c:pt>
                <c:pt idx="35">
                  <c:v>-1.8930917035609773</c:v>
                </c:pt>
                <c:pt idx="36">
                  <c:v>-1.853393432604328</c:v>
                </c:pt>
                <c:pt idx="37">
                  <c:v>-1.8047350479805888</c:v>
                </c:pt>
                <c:pt idx="38">
                  <c:v>-1.7476027281845972</c:v>
                </c:pt>
                <c:pt idx="39">
                  <c:v>-1.6825673204703202</c:v>
                </c:pt>
                <c:pt idx="40">
                  <c:v>-1.6102786371337923</c:v>
                </c:pt>
                <c:pt idx="41">
                  <c:v>-1.5314589628034494</c:v>
                </c:pt>
                <c:pt idx="42">
                  <c:v>-1.4468958376108803</c:v>
                </c:pt>
                <c:pt idx="43">
                  <c:v>-1.3574341883501564</c:v>
                </c:pt>
                <c:pt idx="44">
                  <c:v>-1.263967886248601</c:v>
                </c:pt>
                <c:pt idx="45">
                  <c:v>-1.1674308157009614</c:v>
                </c:pt>
                <c:pt idx="46">
                  <c:v>-1.0687875432052365</c:v>
                </c:pt>
                <c:pt idx="47">
                  <c:v>-0.96902367973307313</c:v>
                </c:pt>
                <c:pt idx="48">
                  <c:v>-0.86913603283073615</c:v>
                </c:pt>
                <c:pt idx="49">
                  <c:v>-0.77012264684760767</c:v>
                </c:pt>
                <c:pt idx="50">
                  <c:v>-0.67297283080695713</c:v>
                </c:pt>
                <c:pt idx="51">
                  <c:v>-0.57865727355720309</c:v>
                </c:pt>
                <c:pt idx="52">
                  <c:v>-0.48811834496980688</c:v>
                </c:pt>
                <c:pt idx="53">
                  <c:v>-0.40226068009102312</c:v>
                </c:pt>
                <c:pt idx="54">
                  <c:v>-0.32194214032754975</c:v>
                </c:pt>
                <c:pt idx="55">
                  <c:v>-0.24796524197892411</c:v>
                </c:pt>
                <c:pt idx="56">
                  <c:v>-0.18106913775993438</c:v>
                </c:pt>
                <c:pt idx="57">
                  <c:v>-0.12192223143102432</c:v>
                </c:pt>
                <c:pt idx="58">
                  <c:v>-7.1115499328864851E-2</c:v>
                </c:pt>
                <c:pt idx="59">
                  <c:v>-2.9156585526147749E-2</c:v>
                </c:pt>
                <c:pt idx="60">
                  <c:v>3.5352703801828644E-3</c:v>
                </c:pt>
                <c:pt idx="61">
                  <c:v>2.6633422172401944E-2</c:v>
                </c:pt>
                <c:pt idx="62">
                  <c:v>3.9907080753035284E-2</c:v>
                </c:pt>
                <c:pt idx="63">
                  <c:v>4.3223620113233552E-2</c:v>
                </c:pt>
                <c:pt idx="64">
                  <c:v>3.6549902488011821E-2</c:v>
                </c:pt>
                <c:pt idx="65">
                  <c:v>1.9952609457843384E-2</c:v>
                </c:pt>
                <c:pt idx="66">
                  <c:v>-6.4024243116498347E-3</c:v>
                </c:pt>
                <c:pt idx="67">
                  <c:v>-4.225186803485903E-2</c:v>
                </c:pt>
                <c:pt idx="68">
                  <c:v>-8.7237525920352499E-2</c:v>
                </c:pt>
                <c:pt idx="69">
                  <c:v>-0.14090991614481962</c:v>
                </c:pt>
                <c:pt idx="70">
                  <c:v>-0.20273276192687117</c:v>
                </c:pt>
                <c:pt idx="71">
                  <c:v>-0.27208834982736863</c:v>
                </c:pt>
                <c:pt idx="72">
                  <c:v>-0.34828370173791934</c:v>
                </c:pt>
                <c:pt idx="73">
                  <c:v>-0.43055749888906802</c:v>
                </c:pt>
                <c:pt idx="74">
                  <c:v>-0.5180876886957817</c:v>
                </c:pt>
                <c:pt idx="75">
                  <c:v>-0.6099996984351459</c:v>
                </c:pt>
                <c:pt idx="76">
                  <c:v>-0.70537517368791569</c:v>
                </c:pt>
                <c:pt idx="77">
                  <c:v>-0.80326115423230593</c:v>
                </c:pt>
                <c:pt idx="78">
                  <c:v>-0.90267959570752043</c:v>
                </c:pt>
                <c:pt idx="79">
                  <c:v>-1.0026371419097062</c:v>
                </c:pt>
                <c:pt idx="80">
                  <c:v>-1.102135050078783</c:v>
                </c:pt>
                <c:pt idx="81">
                  <c:v>-1.2001791700059607</c:v>
                </c:pt>
                <c:pt idx="82">
                  <c:v>-1.2957898772540046</c:v>
                </c:pt>
                <c:pt idx="83">
                  <c:v>-1.3880118612407897</c:v>
                </c:pt>
                <c:pt idx="84">
                  <c:v>-1.4759236703868552</c:v>
                </c:pt>
                <c:pt idx="85">
                  <c:v>-1.5586469189549939</c:v>
                </c:pt>
                <c:pt idx="86">
                  <c:v>-1.6353550635901837</c:v>
                </c:pt>
                <c:pt idx="87">
                  <c:v>-1.7052816618675708</c:v>
                </c:pt>
                <c:pt idx="88">
                  <c:v>-1.7677280303318281</c:v>
                </c:pt>
                <c:pt idx="89">
                  <c:v>-1.8220702255112857</c:v>
                </c:pt>
                <c:pt idx="90">
                  <c:v>-1.8677652781548519</c:v>
                </c:pt>
                <c:pt idx="91">
                  <c:v>-1.9043566184012883</c:v>
                </c:pt>
                <c:pt idx="92">
                  <c:v>-1.9314786376743416</c:v>
                </c:pt>
                <c:pt idx="93">
                  <c:v>-1.948860341722783</c:v>
                </c:pt>
                <c:pt idx="94">
                  <c:v>-1.9563280583053877</c:v>
                </c:pt>
                <c:pt idx="95">
                  <c:v>-1.9538071724665613</c:v>
                </c:pt>
                <c:pt idx="96">
                  <c:v>-1.9413228720643119</c:v>
                </c:pt>
                <c:pt idx="97">
                  <c:v>-1.9189998961014967</c:v>
                </c:pt>
                <c:pt idx="98">
                  <c:v>-1.887061288374942</c:v>
                </c:pt>
                <c:pt idx="99">
                  <c:v>-1.8458261688955515</c:v>
                </c:pt>
                <c:pt idx="100">
                  <c:v>-1.7957065453466448</c:v>
                </c:pt>
                <c:pt idx="101">
                  <c:v>-1.7372031964393777</c:v>
                </c:pt>
                <c:pt idx="102">
                  <c:v>-1.6709006682973957</c:v>
                </c:pt>
                <c:pt idx="103">
                  <c:v>-1.5974614338651913</c:v>
                </c:pt>
                <c:pt idx="104">
                  <c:v>-1.5176192736974281</c:v>
                </c:pt>
                <c:pt idx="105">
                  <c:v>-1.4321719442661929</c:v>
                </c:pt>
                <c:pt idx="106">
                  <c:v>-1.3419732070420309</c:v>
                </c:pt>
                <c:pt idx="107">
                  <c:v>-1.2479242979915477</c:v>
                </c:pt>
                <c:pt idx="108">
                  <c:v>-1.1509649227255392</c:v>
                </c:pt>
                <c:pt idx="109">
                  <c:v>-1.0520638672711553</c:v>
                </c:pt>
                <c:pt idx="110">
                  <c:v>-0.95220931828215394</c:v>
                </c:pt>
                <c:pt idx="111">
                  <c:v>-0.85239898940450776</c:v>
                </c:pt>
                <c:pt idx="112">
                  <c:v>-0.75363015245145393</c:v>
                </c:pt>
                <c:pt idx="113">
                  <c:v>-0.65688967299319045</c:v>
                </c:pt>
                <c:pt idx="114">
                  <c:v>-0.56314414992231354</c:v>
                </c:pt>
                <c:pt idx="115">
                  <c:v>-0.47333025751719754</c:v>
                </c:pt>
                <c:pt idx="116">
                  <c:v>-0.3883453865022285</c:v>
                </c:pt>
                <c:pt idx="117">
                  <c:v>-0.30903867761632464</c:v>
                </c:pt>
                <c:pt idx="118">
                  <c:v>-0.23620253727936147</c:v>
                </c:pt>
                <c:pt idx="119">
                  <c:v>-0.1705647201291588</c:v>
                </c:pt>
                <c:pt idx="120">
                  <c:v>-0.11278105753770384</c:v>
                </c:pt>
                <c:pt idx="121">
                  <c:v>-6.3428904760871152E-2</c:v>
                </c:pt>
                <c:pt idx="122">
                  <c:v>-2.3001372195553871E-2</c:v>
                </c:pt>
                <c:pt idx="123">
                  <c:v>8.0976016164205911E-3</c:v>
                </c:pt>
                <c:pt idx="124">
                  <c:v>2.9557286008677242E-2</c:v>
                </c:pt>
                <c:pt idx="125">
                  <c:v>4.1163262908397114E-2</c:v>
                </c:pt>
                <c:pt idx="126">
                  <c:v>4.2799569230824064E-2</c:v>
                </c:pt>
                <c:pt idx="127">
                  <c:v>3.4449855544075425E-2</c:v>
                </c:pt>
                <c:pt idx="128">
                  <c:v>1.6197549427260705E-2</c:v>
                </c:pt>
                <c:pt idx="129">
                  <c:v>-1.1774978110311141E-2</c:v>
                </c:pt>
                <c:pt idx="130">
                  <c:v>-4.9188234819972809E-2</c:v>
                </c:pt>
                <c:pt idx="131">
                  <c:v>-9.5668399807859794E-2</c:v>
                </c:pt>
                <c:pt idx="132">
                  <c:v>-0.15075105862971305</c:v>
                </c:pt>
                <c:pt idx="133">
                  <c:v>-0.21388584356649076</c:v>
                </c:pt>
                <c:pt idx="134">
                  <c:v>-0.28444193271668994</c:v>
                </c:pt>
                <c:pt idx="135">
                  <c:v>-0.36171435296026389</c:v>
                </c:pt>
                <c:pt idx="136">
                  <c:v>-0.44493102381700522</c:v>
                </c:pt>
                <c:pt idx="137">
                  <c:v>-0.53326047181948721</c:v>
                </c:pt>
                <c:pt idx="138">
                  <c:v>-0.62582013832110284</c:v>
                </c:pt>
                <c:pt idx="139">
                  <c:v>-0.7216851977303258</c:v>
                </c:pt>
                <c:pt idx="140">
                  <c:v>-0.81989779806231466</c:v>
                </c:pt>
                <c:pt idx="141">
                  <c:v>-0.91947663147932157</c:v>
                </c:pt>
                <c:pt idx="142">
                  <c:v>-1.0194267391942298</c:v>
                </c:pt>
                <c:pt idx="143">
                  <c:v>-1.1187494527698649</c:v>
                </c:pt>
                <c:pt idx="144">
                  <c:v>-1.2164523724839031</c:v>
                </c:pt>
                <c:pt idx="145">
                  <c:v>-1.3115592830588534</c:v>
                </c:pt>
                <c:pt idx="146">
                  <c:v>-1.4031199076824155</c:v>
                </c:pt>
                <c:pt idx="147">
                  <c:v>-1.4902194028592692</c:v>
                </c:pt>
                <c:pt idx="148">
                  <c:v>-1.571987499224873</c:v>
                </c:pt>
                <c:pt idx="149">
                  <c:v>-1.6476071969892807</c:v>
                </c:pt>
                <c:pt idx="150">
                  <c:v>-1.7163229291289785</c:v>
                </c:pt>
                <c:pt idx="151">
                  <c:v>-1.7774481107628286</c:v>
                </c:pt>
                <c:pt idx="152">
                  <c:v>-1.8303719992812435</c:v>
                </c:pt>
                <c:pt idx="153">
                  <c:v>-1.8745657966844593</c:v>
                </c:pt>
                <c:pt idx="154">
                  <c:v>-1.9095879331573502</c:v>
                </c:pt>
                <c:pt idx="155">
                  <c:v>-1.9350884790890577</c:v>
                </c:pt>
                <c:pt idx="156">
                  <c:v>-1.9508126414539926</c:v>
                </c:pt>
                <c:pt idx="157">
                  <c:v>-1.9566033096195212</c:v>
                </c:pt>
                <c:pt idx="158">
                  <c:v>-1.9524026251434741</c:v>
                </c:pt>
                <c:pt idx="159">
                  <c:v>-1.9382525598765739</c:v>
                </c:pt>
                <c:pt idx="160">
                  <c:v>-1.9142944965935782</c:v>
                </c:pt>
                <c:pt idx="161">
                  <c:v>-1.8807678163433277</c:v>
                </c:pt>
                <c:pt idx="162">
                  <c:v>-1.8380075066324348</c:v>
                </c:pt>
                <c:pt idx="163">
                  <c:v>-1.7864408143408526</c:v>
                </c:pt>
                <c:pt idx="164">
                  <c:v>-1.726582976812276</c:v>
                </c:pt>
                <c:pt idx="165">
                  <c:v>-1.6590320737729205</c:v>
                </c:pt>
                <c:pt idx="166">
                  <c:v>-1.5844630515165954</c:v>
                </c:pt>
                <c:pt idx="167">
                  <c:v>-1.5036209790644439</c:v>
                </c:pt>
                <c:pt idx="168">
                  <c:v>-1.4173136036815726</c:v>
                </c:pt>
                <c:pt idx="169">
                  <c:v>-1.3264032801333812</c:v>
                </c:pt>
                <c:pt idx="170">
                  <c:v>-1.2317983543218058</c:v>
                </c:pt>
                <c:pt idx="171">
                  <c:v>-1.1344440873933253</c:v>
                </c:pt>
                <c:pt idx="172">
                  <c:v>-1.0353132110020467</c:v>
                </c:pt>
                <c:pt idx="173">
                  <c:v>-0.93539620809656054</c:v>
                </c:pt>
                <c:pt idx="174">
                  <c:v>-0.83569141634172872</c:v>
                </c:pt>
                <c:pt idx="175">
                  <c:v>-0.73719505305874311</c:v>
                </c:pt>
                <c:pt idx="176">
                  <c:v>-0.64089126135095853</c:v>
                </c:pt>
                <c:pt idx="177">
                  <c:v>-0.54774227687131805</c:v>
                </c:pt>
                <c:pt idx="178">
                  <c:v>-0.45867881348178163</c:v>
                </c:pt>
                <c:pt idx="179">
                  <c:v>-0.37459076386807078</c:v>
                </c:pt>
                <c:pt idx="180">
                  <c:v>-0.29631830802611214</c:v>
                </c:pt>
                <c:pt idx="181">
                  <c:v>-0.22464351846124464</c:v>
                </c:pt>
                <c:pt idx="182">
                  <c:v>-0.16028254597826497</c:v>
                </c:pt>
                <c:pt idx="183">
                  <c:v>-0.10387846413931412</c:v>
                </c:pt>
                <c:pt idx="184">
                  <c:v>-5.5994843885416312E-2</c:v>
                </c:pt>
                <c:pt idx="185">
                  <c:v>-1.7110122521928117E-2</c:v>
                </c:pt>
                <c:pt idx="186">
                  <c:v>1.2387176668866462E-2</c:v>
                </c:pt>
                <c:pt idx="187">
                  <c:v>3.2202326423963701E-2</c:v>
                </c:pt>
                <c:pt idx="188">
                  <c:v>4.2137340317028427E-2</c:v>
                </c:pt>
                <c:pt idx="189">
                  <c:v>4.2092950973319998E-2</c:v>
                </c:pt>
                <c:pt idx="190">
                  <c:v>3.2069601916487556E-2</c:v>
                </c:pt>
                <c:pt idx="191">
                  <c:v>1.2167443137028444E-2</c:v>
                </c:pt>
                <c:pt idx="192">
                  <c:v>-1.7414669573312058E-2</c:v>
                </c:pt>
                <c:pt idx="193">
                  <c:v>-5.6381161522878753E-2</c:v>
                </c:pt>
                <c:pt idx="194">
                  <c:v>-0.10434269240472105</c:v>
                </c:pt>
                <c:pt idx="195">
                  <c:v>-0.16082004645624193</c:v>
                </c:pt>
                <c:pt idx="196">
                  <c:v>-0.22524892062468982</c:v>
                </c:pt>
                <c:pt idx="197">
                  <c:v>-0.29698556289672773</c:v>
                </c:pt>
                <c:pt idx="198">
                  <c:v>-0.37531320445575467</c:v>
                </c:pt>
                <c:pt idx="199">
                  <c:v>-0.45944922139898869</c:v>
                </c:pt>
                <c:pt idx="200">
                  <c:v>-0.548552954456802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2CEA-411F-B3CE-A94477EA2726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2 Video - f1'!$DF$17:$DF$217</c:f>
              <c:numCache>
                <c:formatCode>General</c:formatCode>
                <c:ptCount val="201"/>
                <c:pt idx="0">
                  <c:v>1.9063769933512997E-2</c:v>
                </c:pt>
                <c:pt idx="1">
                  <c:v>1.4067935211538818E-2</c:v>
                </c:pt>
                <c:pt idx="2">
                  <c:v>-8.6965222524537644E-4</c:v>
                </c:pt>
                <c:pt idx="3">
                  <c:v>-2.5599740940881022E-2</c:v>
                </c:pt>
                <c:pt idx="4">
                  <c:v>-5.98752360636019E-2</c:v>
                </c:pt>
                <c:pt idx="5">
                  <c:v>-0.10335366817611424</c:v>
                </c:pt>
                <c:pt idx="6">
                  <c:v>-0.15560061515680867</c:v>
                </c:pt>
                <c:pt idx="7">
                  <c:v>-0.21609404278199851</c:v>
                </c:pt>
                <c:pt idx="8">
                  <c:v>-0.2842295207193215</c:v>
                </c:pt>
                <c:pt idx="9">
                  <c:v>-0.3593262617958225</c:v>
                </c:pt>
                <c:pt idx="10">
                  <c:v>-0.44063392419834724</c:v>
                </c:pt>
                <c:pt idx="11">
                  <c:v>-0.52734010864090952</c:v>
                </c:pt>
                <c:pt idx="12">
                  <c:v>-0.61857847558981338</c:v>
                </c:pt>
                <c:pt idx="13">
                  <c:v>-0.7134374014418996</c:v>
                </c:pt>
                <c:pt idx="14">
                  <c:v>-0.81096908716624616</c:v>
                </c:pt>
                <c:pt idx="15">
                  <c:v>-0.9101990283987843</c:v>
                </c:pt>
                <c:pt idx="16">
                  <c:v>-1.0101357523677761</c:v>
                </c:pt>
                <c:pt idx="17">
                  <c:v>-1.1097807243620121</c:v>
                </c:pt>
                <c:pt idx="18">
                  <c:v>-1.2081383247595745</c:v>
                </c:pt>
                <c:pt idx="19">
                  <c:v>-1.3042257969299911</c:v>
                </c:pt>
                <c:pt idx="20">
                  <c:v>-1.3970830666136298</c:v>
                </c:pt>
                <c:pt idx="21">
                  <c:v>-1.4857823346663448</c:v>
                </c:pt>
                <c:pt idx="22">
                  <c:v>-1.5694373473218333</c:v>
                </c:pt>
                <c:pt idx="23">
                  <c:v>-1.6472122513463119</c:v>
                </c:pt>
                <c:pt idx="24">
                  <c:v>-1.718329945607733</c:v>
                </c:pt>
                <c:pt idx="25">
                  <c:v>-1.7820798456134213</c:v>
                </c:pt>
                <c:pt idx="26">
                  <c:v>-1.8378249834354348</c:v>
                </c:pt>
                <c:pt idx="27">
                  <c:v>-1.8850083720835487</c:v>
                </c:pt>
                <c:pt idx="28">
                  <c:v>-1.9231585707351455</c:v>
                </c:pt>
                <c:pt idx="29">
                  <c:v>-1.9518943952160779</c:v>
                </c:pt>
                <c:pt idx="30">
                  <c:v>-1.9709287266669326</c:v>
                </c:pt>
                <c:pt idx="31">
                  <c:v>-1.9800713803397665</c:v>
                </c:pt>
                <c:pt idx="32">
                  <c:v>-1.9792310058612399</c:v>
                </c:pt>
                <c:pt idx="33">
                  <c:v>-1.9684159999753517</c:v>
                </c:pt>
                <c:pt idx="34">
                  <c:v>-1.9477344226459476</c:v>
                </c:pt>
                <c:pt idx="35">
                  <c:v>-1.9173929173572826</c:v>
                </c:pt>
                <c:pt idx="36">
                  <c:v>-1.8776946464006332</c:v>
                </c:pt>
                <c:pt idx="37">
                  <c:v>-1.8290362617768943</c:v>
                </c:pt>
                <c:pt idx="38">
                  <c:v>-1.7719039419809026</c:v>
                </c:pt>
                <c:pt idx="39">
                  <c:v>-1.7068685342666257</c:v>
                </c:pt>
                <c:pt idx="40">
                  <c:v>-1.6345798509300975</c:v>
                </c:pt>
                <c:pt idx="41">
                  <c:v>-1.5557601765997546</c:v>
                </c:pt>
                <c:pt idx="42">
                  <c:v>-1.4711970514071857</c:v>
                </c:pt>
                <c:pt idx="43">
                  <c:v>-1.3817354021464616</c:v>
                </c:pt>
                <c:pt idx="44">
                  <c:v>-1.2882691000449062</c:v>
                </c:pt>
                <c:pt idx="45">
                  <c:v>-1.1917320294972666</c:v>
                </c:pt>
                <c:pt idx="46">
                  <c:v>-1.093088757001542</c:v>
                </c:pt>
                <c:pt idx="47">
                  <c:v>-0.99332489352937847</c:v>
                </c:pt>
                <c:pt idx="48">
                  <c:v>-0.89343724662704149</c:v>
                </c:pt>
                <c:pt idx="49">
                  <c:v>-0.79442386064391302</c:v>
                </c:pt>
                <c:pt idx="50">
                  <c:v>-0.69727404460326237</c:v>
                </c:pt>
                <c:pt idx="51">
                  <c:v>-0.60295848735350843</c:v>
                </c:pt>
                <c:pt idx="52">
                  <c:v>-0.51241955876611223</c:v>
                </c:pt>
                <c:pt idx="53">
                  <c:v>-0.42656189388732846</c:v>
                </c:pt>
                <c:pt idx="54">
                  <c:v>-0.3462433541238551</c:v>
                </c:pt>
                <c:pt idx="55">
                  <c:v>-0.27226645577522945</c:v>
                </c:pt>
                <c:pt idx="56">
                  <c:v>-0.20537035155623973</c:v>
                </c:pt>
                <c:pt idx="57">
                  <c:v>-0.14622344522732966</c:v>
                </c:pt>
                <c:pt idx="58">
                  <c:v>-9.5416713125170194E-2</c:v>
                </c:pt>
                <c:pt idx="59">
                  <c:v>-5.3457799322453092E-2</c:v>
                </c:pt>
                <c:pt idx="60">
                  <c:v>-2.0765943416122479E-2</c:v>
                </c:pt>
                <c:pt idx="61">
                  <c:v>2.3322083760966006E-3</c:v>
                </c:pt>
                <c:pt idx="62">
                  <c:v>1.5605866956729941E-2</c:v>
                </c:pt>
                <c:pt idx="63">
                  <c:v>1.8922406316928209E-2</c:v>
                </c:pt>
                <c:pt idx="64">
                  <c:v>1.2248688691706477E-2</c:v>
                </c:pt>
                <c:pt idx="65">
                  <c:v>-4.3486043384619588E-3</c:v>
                </c:pt>
                <c:pt idx="66">
                  <c:v>-3.0703638107955178E-2</c:v>
                </c:pt>
                <c:pt idx="67">
                  <c:v>-6.6553081831164373E-2</c:v>
                </c:pt>
                <c:pt idx="68">
                  <c:v>-0.11153873971665784</c:v>
                </c:pt>
                <c:pt idx="69">
                  <c:v>-0.16521112994112497</c:v>
                </c:pt>
                <c:pt idx="70">
                  <c:v>-0.22703397572317652</c:v>
                </c:pt>
                <c:pt idx="71">
                  <c:v>-0.29638956362367397</c:v>
                </c:pt>
                <c:pt idx="72">
                  <c:v>-0.37258491553422468</c:v>
                </c:pt>
                <c:pt idx="73">
                  <c:v>-0.45485871268537337</c:v>
                </c:pt>
                <c:pt idx="74">
                  <c:v>-0.54238890249208715</c:v>
                </c:pt>
                <c:pt idx="75">
                  <c:v>-0.63430091223145113</c:v>
                </c:pt>
                <c:pt idx="76">
                  <c:v>-0.72967638748422092</c:v>
                </c:pt>
                <c:pt idx="77">
                  <c:v>-0.82756236802861127</c:v>
                </c:pt>
                <c:pt idx="78">
                  <c:v>-0.92698080950382566</c:v>
                </c:pt>
                <c:pt idx="79">
                  <c:v>-1.0269383557060114</c:v>
                </c:pt>
                <c:pt idx="80">
                  <c:v>-1.1264362638750882</c:v>
                </c:pt>
                <c:pt idx="81">
                  <c:v>-1.224480383802266</c:v>
                </c:pt>
                <c:pt idx="82">
                  <c:v>-1.3200910910503099</c:v>
                </c:pt>
                <c:pt idx="83">
                  <c:v>-1.4123130750370949</c:v>
                </c:pt>
                <c:pt idx="84">
                  <c:v>-1.5002248841831605</c:v>
                </c:pt>
                <c:pt idx="85">
                  <c:v>-1.5829481327512993</c:v>
                </c:pt>
                <c:pt idx="86">
                  <c:v>-1.6596562773864889</c:v>
                </c:pt>
                <c:pt idx="87">
                  <c:v>-1.7295828756638763</c:v>
                </c:pt>
                <c:pt idx="88">
                  <c:v>-1.7920292441281336</c:v>
                </c:pt>
                <c:pt idx="89">
                  <c:v>-1.8463714393075912</c:v>
                </c:pt>
                <c:pt idx="90">
                  <c:v>-1.8920664919511574</c:v>
                </c:pt>
                <c:pt idx="91">
                  <c:v>-1.9286578321975938</c:v>
                </c:pt>
                <c:pt idx="92">
                  <c:v>-1.955779851470647</c:v>
                </c:pt>
                <c:pt idx="93">
                  <c:v>-1.9731615555190882</c:v>
                </c:pt>
                <c:pt idx="94">
                  <c:v>-1.9806292721016932</c:v>
                </c:pt>
                <c:pt idx="95">
                  <c:v>-1.9781083862628668</c:v>
                </c:pt>
                <c:pt idx="96">
                  <c:v>-1.9656240858606171</c:v>
                </c:pt>
                <c:pt idx="97">
                  <c:v>-1.9433011098978019</c:v>
                </c:pt>
                <c:pt idx="98">
                  <c:v>-1.9113625021712473</c:v>
                </c:pt>
                <c:pt idx="99">
                  <c:v>-1.870127382691857</c:v>
                </c:pt>
                <c:pt idx="100">
                  <c:v>-1.8200077591429502</c:v>
                </c:pt>
                <c:pt idx="101">
                  <c:v>-1.7615044102356829</c:v>
                </c:pt>
                <c:pt idx="102">
                  <c:v>-1.6952018820937009</c:v>
                </c:pt>
                <c:pt idx="103">
                  <c:v>-1.6217626476614968</c:v>
                </c:pt>
                <c:pt idx="104">
                  <c:v>-1.5419204874937336</c:v>
                </c:pt>
                <c:pt idx="105">
                  <c:v>-1.4564731580624983</c:v>
                </c:pt>
                <c:pt idx="106">
                  <c:v>-1.3662744208383364</c:v>
                </c:pt>
                <c:pt idx="107">
                  <c:v>-1.2722255117878529</c:v>
                </c:pt>
                <c:pt idx="108">
                  <c:v>-1.1752661365218444</c:v>
                </c:pt>
                <c:pt idx="109">
                  <c:v>-1.0763650810674608</c:v>
                </c:pt>
                <c:pt idx="110">
                  <c:v>-0.97651053207845928</c:v>
                </c:pt>
                <c:pt idx="111">
                  <c:v>-0.8767002032008131</c:v>
                </c:pt>
                <c:pt idx="112">
                  <c:v>-0.77793136624775916</c:v>
                </c:pt>
                <c:pt idx="113">
                  <c:v>-0.6811908867894958</c:v>
                </c:pt>
                <c:pt idx="114">
                  <c:v>-0.587445363718619</c:v>
                </c:pt>
                <c:pt idx="115">
                  <c:v>-0.49763147131350288</c:v>
                </c:pt>
                <c:pt idx="116">
                  <c:v>-0.41264660029853384</c:v>
                </c:pt>
                <c:pt idx="117">
                  <c:v>-0.33333989141262999</c:v>
                </c:pt>
                <c:pt idx="118">
                  <c:v>-0.26050375107566681</c:v>
                </c:pt>
                <c:pt idx="119">
                  <c:v>-0.19486593392546414</c:v>
                </c:pt>
                <c:pt idx="120">
                  <c:v>-0.13708227133400919</c:v>
                </c:pt>
                <c:pt idx="121">
                  <c:v>-8.7730118557176495E-2</c:v>
                </c:pt>
                <c:pt idx="122">
                  <c:v>-4.7302585991859214E-2</c:v>
                </c:pt>
                <c:pt idx="123">
                  <c:v>-1.6203612179884752E-2</c:v>
                </c:pt>
                <c:pt idx="124">
                  <c:v>5.2560722123718984E-3</c:v>
                </c:pt>
                <c:pt idx="125">
                  <c:v>1.686204911209177E-2</c:v>
                </c:pt>
                <c:pt idx="126">
                  <c:v>1.8498355434518721E-2</c:v>
                </c:pt>
                <c:pt idx="127">
                  <c:v>1.0148641747770082E-2</c:v>
                </c:pt>
                <c:pt idx="128">
                  <c:v>-8.1036643690446386E-3</c:v>
                </c:pt>
                <c:pt idx="129">
                  <c:v>-3.6076191906616484E-2</c:v>
                </c:pt>
                <c:pt idx="130">
                  <c:v>-7.3489448616278152E-2</c:v>
                </c:pt>
                <c:pt idx="131">
                  <c:v>-0.11996961360416514</c:v>
                </c:pt>
                <c:pt idx="132">
                  <c:v>-0.1750522724260184</c:v>
                </c:pt>
                <c:pt idx="133">
                  <c:v>-0.23818705736279611</c:v>
                </c:pt>
                <c:pt idx="134">
                  <c:v>-0.30874314651299528</c:v>
                </c:pt>
                <c:pt idx="135">
                  <c:v>-0.38601556675656923</c:v>
                </c:pt>
                <c:pt idx="136">
                  <c:v>-0.46923223761331057</c:v>
                </c:pt>
                <c:pt idx="137">
                  <c:v>-0.55756168561579256</c:v>
                </c:pt>
                <c:pt idx="138">
                  <c:v>-0.65012135211740818</c:v>
                </c:pt>
                <c:pt idx="139">
                  <c:v>-0.74598641152663114</c:v>
                </c:pt>
                <c:pt idx="140">
                  <c:v>-0.84419901185862001</c:v>
                </c:pt>
                <c:pt idx="141">
                  <c:v>-0.94377784527562691</c:v>
                </c:pt>
                <c:pt idx="142">
                  <c:v>-1.043727952990535</c:v>
                </c:pt>
                <c:pt idx="143">
                  <c:v>-1.1430506665661702</c:v>
                </c:pt>
                <c:pt idx="144">
                  <c:v>-1.2407535862802086</c:v>
                </c:pt>
                <c:pt idx="145">
                  <c:v>-1.3358604968551588</c:v>
                </c:pt>
                <c:pt idx="146">
                  <c:v>-1.4274211214787209</c:v>
                </c:pt>
                <c:pt idx="147">
                  <c:v>-1.5145206166555747</c:v>
                </c:pt>
                <c:pt idx="148">
                  <c:v>-1.5962887130211785</c:v>
                </c:pt>
                <c:pt idx="149">
                  <c:v>-1.6719084107855859</c:v>
                </c:pt>
                <c:pt idx="150">
                  <c:v>-1.740624142925284</c:v>
                </c:pt>
                <c:pt idx="151">
                  <c:v>-1.8017493245591338</c:v>
                </c:pt>
                <c:pt idx="152">
                  <c:v>-1.854673213077549</c:v>
                </c:pt>
                <c:pt idx="153">
                  <c:v>-1.8988670104807648</c:v>
                </c:pt>
                <c:pt idx="154">
                  <c:v>-1.9338891469536554</c:v>
                </c:pt>
                <c:pt idx="155">
                  <c:v>-1.9593896928853631</c:v>
                </c:pt>
                <c:pt idx="156">
                  <c:v>-1.975113855250298</c:v>
                </c:pt>
                <c:pt idx="157">
                  <c:v>-1.9809045234158265</c:v>
                </c:pt>
                <c:pt idx="158">
                  <c:v>-1.9767038389397793</c:v>
                </c:pt>
                <c:pt idx="159">
                  <c:v>-1.9625537736728793</c:v>
                </c:pt>
                <c:pt idx="160">
                  <c:v>-1.9385957103898834</c:v>
                </c:pt>
                <c:pt idx="161">
                  <c:v>-1.9050690301396329</c:v>
                </c:pt>
                <c:pt idx="162">
                  <c:v>-1.8623087204287403</c:v>
                </c:pt>
                <c:pt idx="163">
                  <c:v>-1.8107420281371578</c:v>
                </c:pt>
                <c:pt idx="164">
                  <c:v>-1.7508841906085815</c:v>
                </c:pt>
                <c:pt idx="165">
                  <c:v>-1.683333287569226</c:v>
                </c:pt>
                <c:pt idx="166">
                  <c:v>-1.6087642653129006</c:v>
                </c:pt>
                <c:pt idx="167">
                  <c:v>-1.5279221928607494</c:v>
                </c:pt>
                <c:pt idx="168">
                  <c:v>-1.4416148174778778</c:v>
                </c:pt>
                <c:pt idx="169">
                  <c:v>-1.3507044939296866</c:v>
                </c:pt>
                <c:pt idx="170">
                  <c:v>-1.2560995681181113</c:v>
                </c:pt>
                <c:pt idx="171">
                  <c:v>-1.1587453011896307</c:v>
                </c:pt>
                <c:pt idx="172">
                  <c:v>-1.0596144247983519</c:v>
                </c:pt>
                <c:pt idx="173">
                  <c:v>-0.95969742189286589</c:v>
                </c:pt>
                <c:pt idx="174">
                  <c:v>-0.85999263013803406</c:v>
                </c:pt>
                <c:pt idx="175">
                  <c:v>-0.76149626685504845</c:v>
                </c:pt>
                <c:pt idx="176">
                  <c:v>-0.66519247514726398</c:v>
                </c:pt>
                <c:pt idx="177">
                  <c:v>-0.57204349066762339</c:v>
                </c:pt>
                <c:pt idx="178">
                  <c:v>-0.48298002727808698</c:v>
                </c:pt>
                <c:pt idx="179">
                  <c:v>-0.39889197766437612</c:v>
                </c:pt>
                <c:pt idx="180">
                  <c:v>-0.32061952182241749</c:v>
                </c:pt>
                <c:pt idx="181">
                  <c:v>-0.24894473225754998</c:v>
                </c:pt>
                <c:pt idx="182">
                  <c:v>-0.18458375977457031</c:v>
                </c:pt>
                <c:pt idx="183">
                  <c:v>-0.12817967793561946</c:v>
                </c:pt>
                <c:pt idx="184">
                  <c:v>-8.0296057681721655E-2</c:v>
                </c:pt>
                <c:pt idx="185">
                  <c:v>-4.141133631823346E-2</c:v>
                </c:pt>
                <c:pt idx="186">
                  <c:v>-1.1914037127438881E-2</c:v>
                </c:pt>
                <c:pt idx="187">
                  <c:v>7.9011126276583576E-3</c:v>
                </c:pt>
                <c:pt idx="188">
                  <c:v>1.7836126520723083E-2</c:v>
                </c:pt>
                <c:pt idx="189">
                  <c:v>1.7791737177014655E-2</c:v>
                </c:pt>
                <c:pt idx="190">
                  <c:v>7.7683881201822125E-3</c:v>
                </c:pt>
                <c:pt idx="191">
                  <c:v>-1.2133770659276899E-2</c:v>
                </c:pt>
                <c:pt idx="192">
                  <c:v>-4.1715883369617401E-2</c:v>
                </c:pt>
                <c:pt idx="193">
                  <c:v>-8.0682375319184096E-2</c:v>
                </c:pt>
                <c:pt idx="194">
                  <c:v>-0.12864390620102639</c:v>
                </c:pt>
                <c:pt idx="195">
                  <c:v>-0.18512126025254727</c:v>
                </c:pt>
                <c:pt idx="196">
                  <c:v>-0.24955013442099516</c:v>
                </c:pt>
                <c:pt idx="197">
                  <c:v>-0.32128677669303307</c:v>
                </c:pt>
                <c:pt idx="198">
                  <c:v>-0.39961441825206001</c:v>
                </c:pt>
                <c:pt idx="199">
                  <c:v>-0.48375043519529404</c:v>
                </c:pt>
                <c:pt idx="200">
                  <c:v>-0.57285416825310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2CEA-411F-B3CE-A94477EA2726}"/>
            </c:ext>
          </c:extLst>
        </c:ser>
        <c:ser>
          <c:idx val="109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1.2 Video - f1'!$DG$17:$DG$217</c:f>
              <c:numCache>
                <c:formatCode>General</c:formatCode>
                <c:ptCount val="201"/>
                <c:pt idx="0">
                  <c:v>4.5637466936248039E-3</c:v>
                </c:pt>
                <c:pt idx="1">
                  <c:v>-4.3208802834937554E-4</c:v>
                </c:pt>
                <c:pt idx="2">
                  <c:v>-1.536967546513357E-2</c:v>
                </c:pt>
                <c:pt idx="3">
                  <c:v>-4.0099764180769215E-2</c:v>
                </c:pt>
                <c:pt idx="4">
                  <c:v>-7.4375259303490093E-2</c:v>
                </c:pt>
                <c:pt idx="5">
                  <c:v>-0.11785369141600244</c:v>
                </c:pt>
                <c:pt idx="6">
                  <c:v>-0.17010063839669687</c:v>
                </c:pt>
                <c:pt idx="7">
                  <c:v>-0.2305940660218867</c:v>
                </c:pt>
                <c:pt idx="8">
                  <c:v>-0.2987295439592097</c:v>
                </c:pt>
                <c:pt idx="9">
                  <c:v>-0.37382628503571069</c:v>
                </c:pt>
                <c:pt idx="10">
                  <c:v>-0.45513394743823543</c:v>
                </c:pt>
                <c:pt idx="11">
                  <c:v>-0.54184013188079772</c:v>
                </c:pt>
                <c:pt idx="12">
                  <c:v>-0.63307849882970157</c:v>
                </c:pt>
                <c:pt idx="13">
                  <c:v>-0.72793742468178779</c:v>
                </c:pt>
                <c:pt idx="14">
                  <c:v>-0.82546911040613435</c:v>
                </c:pt>
                <c:pt idx="15">
                  <c:v>-0.9246990516386725</c:v>
                </c:pt>
                <c:pt idx="16">
                  <c:v>-1.0246357756076643</c:v>
                </c:pt>
                <c:pt idx="17">
                  <c:v>-1.1242807476019003</c:v>
                </c:pt>
                <c:pt idx="18">
                  <c:v>-1.2226383479994627</c:v>
                </c:pt>
                <c:pt idx="19">
                  <c:v>-1.3187258201698793</c:v>
                </c:pt>
                <c:pt idx="20">
                  <c:v>-1.411583089853518</c:v>
                </c:pt>
                <c:pt idx="21">
                  <c:v>-1.500282357906233</c:v>
                </c:pt>
                <c:pt idx="22">
                  <c:v>-1.5839373705617215</c:v>
                </c:pt>
                <c:pt idx="23">
                  <c:v>-1.6617122745862001</c:v>
                </c:pt>
                <c:pt idx="24">
                  <c:v>-1.7328299688476212</c:v>
                </c:pt>
                <c:pt idx="25">
                  <c:v>-1.7965798688533094</c:v>
                </c:pt>
                <c:pt idx="26">
                  <c:v>-1.852325006675323</c:v>
                </c:pt>
                <c:pt idx="27">
                  <c:v>-1.8995083953234368</c:v>
                </c:pt>
                <c:pt idx="28">
                  <c:v>-1.9376585939750337</c:v>
                </c:pt>
                <c:pt idx="29">
                  <c:v>-1.9663944184559661</c:v>
                </c:pt>
                <c:pt idx="30">
                  <c:v>-1.9854287499068208</c:v>
                </c:pt>
                <c:pt idx="31">
                  <c:v>-1.9945714035796547</c:v>
                </c:pt>
                <c:pt idx="32">
                  <c:v>-1.9937310291011281</c:v>
                </c:pt>
                <c:pt idx="33">
                  <c:v>-1.9829160232152399</c:v>
                </c:pt>
                <c:pt idx="34">
                  <c:v>-1.9622344458858358</c:v>
                </c:pt>
                <c:pt idx="35">
                  <c:v>-1.9318929405971708</c:v>
                </c:pt>
                <c:pt idx="36">
                  <c:v>-1.8921946696405214</c:v>
                </c:pt>
                <c:pt idx="37">
                  <c:v>-1.8435362850167825</c:v>
                </c:pt>
                <c:pt idx="38">
                  <c:v>-1.7864039652207908</c:v>
                </c:pt>
                <c:pt idx="39">
                  <c:v>-1.7213685575065139</c:v>
                </c:pt>
                <c:pt idx="40">
                  <c:v>-1.6490798741699857</c:v>
                </c:pt>
                <c:pt idx="41">
                  <c:v>-1.5702601998396428</c:v>
                </c:pt>
                <c:pt idx="42">
                  <c:v>-1.4856970746470739</c:v>
                </c:pt>
                <c:pt idx="43">
                  <c:v>-1.3962354253863498</c:v>
                </c:pt>
                <c:pt idx="44">
                  <c:v>-1.3027691232847944</c:v>
                </c:pt>
                <c:pt idx="45">
                  <c:v>-1.2062320527371548</c:v>
                </c:pt>
                <c:pt idx="46">
                  <c:v>-1.1075887802414301</c:v>
                </c:pt>
                <c:pt idx="47">
                  <c:v>-1.0078249167692666</c:v>
                </c:pt>
                <c:pt idx="48">
                  <c:v>-0.90793726986692969</c:v>
                </c:pt>
                <c:pt idx="49">
                  <c:v>-0.80892388388380121</c:v>
                </c:pt>
                <c:pt idx="50">
                  <c:v>-0.71177406784315056</c:v>
                </c:pt>
                <c:pt idx="51">
                  <c:v>-0.61745851059339663</c:v>
                </c:pt>
                <c:pt idx="52">
                  <c:v>-0.52691958200600042</c:v>
                </c:pt>
                <c:pt idx="53">
                  <c:v>-0.44106191712721665</c:v>
                </c:pt>
                <c:pt idx="54">
                  <c:v>-0.36074337736374329</c:v>
                </c:pt>
                <c:pt idx="55">
                  <c:v>-0.28676647901511765</c:v>
                </c:pt>
                <c:pt idx="56">
                  <c:v>-0.21987037479612792</c:v>
                </c:pt>
                <c:pt idx="57">
                  <c:v>-0.16072346846721786</c:v>
                </c:pt>
                <c:pt idx="58">
                  <c:v>-0.10991673636505839</c:v>
                </c:pt>
                <c:pt idx="59">
                  <c:v>-6.7957822562341286E-2</c:v>
                </c:pt>
                <c:pt idx="60">
                  <c:v>-3.5265966656010672E-2</c:v>
                </c:pt>
                <c:pt idx="61">
                  <c:v>-1.2167814863791593E-2</c:v>
                </c:pt>
                <c:pt idx="62">
                  <c:v>1.1058437168417479E-3</c:v>
                </c:pt>
                <c:pt idx="63">
                  <c:v>4.4223830770400152E-3</c:v>
                </c:pt>
                <c:pt idx="64">
                  <c:v>-2.251334548181716E-3</c:v>
                </c:pt>
                <c:pt idx="65">
                  <c:v>-1.8848627578350152E-2</c:v>
                </c:pt>
                <c:pt idx="66">
                  <c:v>-4.5203661347843371E-2</c:v>
                </c:pt>
                <c:pt idx="67">
                  <c:v>-8.1053105071052567E-2</c:v>
                </c:pt>
                <c:pt idx="68">
                  <c:v>-0.12603876295654604</c:v>
                </c:pt>
                <c:pt idx="69">
                  <c:v>-0.17971115318101316</c:v>
                </c:pt>
                <c:pt idx="70">
                  <c:v>-0.24153399896306471</c:v>
                </c:pt>
                <c:pt idx="71">
                  <c:v>-0.31088958686356216</c:v>
                </c:pt>
                <c:pt idx="72">
                  <c:v>-0.38708493877411287</c:v>
                </c:pt>
                <c:pt idx="73">
                  <c:v>-0.46935873592526156</c:v>
                </c:pt>
                <c:pt idx="74">
                  <c:v>-0.55688892573197535</c:v>
                </c:pt>
                <c:pt idx="75">
                  <c:v>-0.64880093547133932</c:v>
                </c:pt>
                <c:pt idx="76">
                  <c:v>-0.74417641072410912</c:v>
                </c:pt>
                <c:pt idx="77">
                  <c:v>-0.84206239126849947</c:v>
                </c:pt>
                <c:pt idx="78">
                  <c:v>-0.94148083274371386</c:v>
                </c:pt>
                <c:pt idx="79">
                  <c:v>-1.0414383789458996</c:v>
                </c:pt>
                <c:pt idx="80">
                  <c:v>-1.1409362871149764</c:v>
                </c:pt>
                <c:pt idx="81">
                  <c:v>-1.2389804070421542</c:v>
                </c:pt>
                <c:pt idx="82">
                  <c:v>-1.3345911142901981</c:v>
                </c:pt>
                <c:pt idx="83">
                  <c:v>-1.4268130982769831</c:v>
                </c:pt>
                <c:pt idx="84">
                  <c:v>-1.5147249074230487</c:v>
                </c:pt>
                <c:pt idx="85">
                  <c:v>-1.5974481559911875</c:v>
                </c:pt>
                <c:pt idx="86">
                  <c:v>-1.6741563006263771</c:v>
                </c:pt>
                <c:pt idx="87">
                  <c:v>-1.7440828989037644</c:v>
                </c:pt>
                <c:pt idx="88">
                  <c:v>-1.8065292673680218</c:v>
                </c:pt>
                <c:pt idx="89">
                  <c:v>-1.8608714625474794</c:v>
                </c:pt>
                <c:pt idx="90">
                  <c:v>-1.9065665151910456</c:v>
                </c:pt>
                <c:pt idx="91">
                  <c:v>-1.943157855437482</c:v>
                </c:pt>
                <c:pt idx="92">
                  <c:v>-1.9702798747105352</c:v>
                </c:pt>
                <c:pt idx="93">
                  <c:v>-1.9876615787589764</c:v>
                </c:pt>
                <c:pt idx="94">
                  <c:v>-1.9951292953415813</c:v>
                </c:pt>
                <c:pt idx="95">
                  <c:v>-1.992608409502755</c:v>
                </c:pt>
                <c:pt idx="96">
                  <c:v>-1.9801241091005053</c:v>
                </c:pt>
                <c:pt idx="97">
                  <c:v>-1.9578011331376901</c:v>
                </c:pt>
                <c:pt idx="98">
                  <c:v>-1.9258625254111355</c:v>
                </c:pt>
                <c:pt idx="99">
                  <c:v>-1.8846274059317452</c:v>
                </c:pt>
                <c:pt idx="100">
                  <c:v>-1.8345077823828384</c:v>
                </c:pt>
                <c:pt idx="101">
                  <c:v>-1.7760044334755711</c:v>
                </c:pt>
                <c:pt idx="102">
                  <c:v>-1.7097019053335891</c:v>
                </c:pt>
                <c:pt idx="103">
                  <c:v>-1.636262670901385</c:v>
                </c:pt>
                <c:pt idx="104">
                  <c:v>-1.5564205107336218</c:v>
                </c:pt>
                <c:pt idx="105">
                  <c:v>-1.4709731813023865</c:v>
                </c:pt>
                <c:pt idx="106">
                  <c:v>-1.3807744440782246</c:v>
                </c:pt>
                <c:pt idx="107">
                  <c:v>-1.2867255350277411</c:v>
                </c:pt>
                <c:pt idx="108">
                  <c:v>-1.1897661597617326</c:v>
                </c:pt>
                <c:pt idx="109">
                  <c:v>-1.090865104307349</c:v>
                </c:pt>
                <c:pt idx="110">
                  <c:v>-0.99101055531834747</c:v>
                </c:pt>
                <c:pt idx="111">
                  <c:v>-0.89120022644070129</c:v>
                </c:pt>
                <c:pt idx="112">
                  <c:v>-0.79243138948764735</c:v>
                </c:pt>
                <c:pt idx="113">
                  <c:v>-0.69569091002938399</c:v>
                </c:pt>
                <c:pt idx="114">
                  <c:v>-0.60194538695850719</c:v>
                </c:pt>
                <c:pt idx="115">
                  <c:v>-0.51213149455339102</c:v>
                </c:pt>
                <c:pt idx="116">
                  <c:v>-0.42714662353842203</c:v>
                </c:pt>
                <c:pt idx="117">
                  <c:v>-0.34783991465251818</c:v>
                </c:pt>
                <c:pt idx="118">
                  <c:v>-0.27500377431555501</c:v>
                </c:pt>
                <c:pt idx="119">
                  <c:v>-0.20936595716535233</c:v>
                </c:pt>
                <c:pt idx="120">
                  <c:v>-0.15158229457389738</c:v>
                </c:pt>
                <c:pt idx="121">
                  <c:v>-0.10223014179706469</c:v>
                </c:pt>
                <c:pt idx="122">
                  <c:v>-6.1802609231747407E-2</c:v>
                </c:pt>
                <c:pt idx="123">
                  <c:v>-3.0703635419772946E-2</c:v>
                </c:pt>
                <c:pt idx="124">
                  <c:v>-9.243951027516295E-3</c:v>
                </c:pt>
                <c:pt idx="125">
                  <c:v>2.362025872203577E-3</c:v>
                </c:pt>
                <c:pt idx="126">
                  <c:v>3.9983321946305272E-3</c:v>
                </c:pt>
                <c:pt idx="127">
                  <c:v>-4.3513814921181115E-3</c:v>
                </c:pt>
                <c:pt idx="128">
                  <c:v>-2.2603687608932832E-2</c:v>
                </c:pt>
                <c:pt idx="129">
                  <c:v>-5.0576215146504677E-2</c:v>
                </c:pt>
                <c:pt idx="130">
                  <c:v>-8.7989471856166346E-2</c:v>
                </c:pt>
                <c:pt idx="131">
                  <c:v>-0.13446963684405333</c:v>
                </c:pt>
                <c:pt idx="132">
                  <c:v>-0.18955229566590659</c:v>
                </c:pt>
                <c:pt idx="133">
                  <c:v>-0.2526870806026843</c:v>
                </c:pt>
                <c:pt idx="134">
                  <c:v>-0.32324316975288347</c:v>
                </c:pt>
                <c:pt idx="135">
                  <c:v>-0.40051558999645742</c:v>
                </c:pt>
                <c:pt idx="136">
                  <c:v>-0.48373226085319876</c:v>
                </c:pt>
                <c:pt idx="137">
                  <c:v>-0.57206170885568075</c:v>
                </c:pt>
                <c:pt idx="138">
                  <c:v>-0.66462137535729637</c:v>
                </c:pt>
                <c:pt idx="139">
                  <c:v>-0.76048643476651934</c:v>
                </c:pt>
                <c:pt idx="140">
                  <c:v>-0.8586990350985082</c:v>
                </c:pt>
                <c:pt idx="141">
                  <c:v>-0.95827786851551511</c:v>
                </c:pt>
                <c:pt idx="142">
                  <c:v>-1.0582279762304232</c:v>
                </c:pt>
                <c:pt idx="143">
                  <c:v>-1.1575506898060584</c:v>
                </c:pt>
                <c:pt idx="144">
                  <c:v>-1.2552536095200968</c:v>
                </c:pt>
                <c:pt idx="145">
                  <c:v>-1.350360520095047</c:v>
                </c:pt>
                <c:pt idx="146">
                  <c:v>-1.4419211447186091</c:v>
                </c:pt>
                <c:pt idx="147">
                  <c:v>-1.5290206398954629</c:v>
                </c:pt>
                <c:pt idx="148">
                  <c:v>-1.6107887362610667</c:v>
                </c:pt>
                <c:pt idx="149">
                  <c:v>-1.6864084340254741</c:v>
                </c:pt>
                <c:pt idx="150">
                  <c:v>-1.7551241661651722</c:v>
                </c:pt>
                <c:pt idx="151">
                  <c:v>-1.816249347799022</c:v>
                </c:pt>
                <c:pt idx="152">
                  <c:v>-1.8691732363174371</c:v>
                </c:pt>
                <c:pt idx="153">
                  <c:v>-1.913367033720653</c:v>
                </c:pt>
                <c:pt idx="154">
                  <c:v>-1.9483891701935436</c:v>
                </c:pt>
                <c:pt idx="155">
                  <c:v>-1.9738897161252513</c:v>
                </c:pt>
                <c:pt idx="156">
                  <c:v>-1.9896138784901862</c:v>
                </c:pt>
                <c:pt idx="157">
                  <c:v>-1.9954045466557147</c:v>
                </c:pt>
                <c:pt idx="158">
                  <c:v>-1.9912038621796675</c:v>
                </c:pt>
                <c:pt idx="159">
                  <c:v>-1.9770537969127675</c:v>
                </c:pt>
                <c:pt idx="160">
                  <c:v>-1.9530957336297716</c:v>
                </c:pt>
                <c:pt idx="161">
                  <c:v>-1.9195690533795211</c:v>
                </c:pt>
                <c:pt idx="162">
                  <c:v>-1.8768087436686285</c:v>
                </c:pt>
                <c:pt idx="163">
                  <c:v>-1.825242051377046</c:v>
                </c:pt>
                <c:pt idx="164">
                  <c:v>-1.7653842138484697</c:v>
                </c:pt>
                <c:pt idx="165">
                  <c:v>-1.6978333108091141</c:v>
                </c:pt>
                <c:pt idx="166">
                  <c:v>-1.6232642885527888</c:v>
                </c:pt>
                <c:pt idx="167">
                  <c:v>-1.5424222161006376</c:v>
                </c:pt>
                <c:pt idx="168">
                  <c:v>-1.456114840717766</c:v>
                </c:pt>
                <c:pt idx="169">
                  <c:v>-1.3652045171695748</c:v>
                </c:pt>
                <c:pt idx="170">
                  <c:v>-1.2705995913579995</c:v>
                </c:pt>
                <c:pt idx="171">
                  <c:v>-1.1732453244295189</c:v>
                </c:pt>
                <c:pt idx="172">
                  <c:v>-1.0741144480382401</c:v>
                </c:pt>
                <c:pt idx="173">
                  <c:v>-0.97419744513275408</c:v>
                </c:pt>
                <c:pt idx="174">
                  <c:v>-0.87449265337792226</c:v>
                </c:pt>
                <c:pt idx="175">
                  <c:v>-0.77599629009493665</c:v>
                </c:pt>
                <c:pt idx="176">
                  <c:v>-0.67969249838715218</c:v>
                </c:pt>
                <c:pt idx="177">
                  <c:v>-0.58654351390751158</c:v>
                </c:pt>
                <c:pt idx="178">
                  <c:v>-0.49748005051797517</c:v>
                </c:pt>
                <c:pt idx="179">
                  <c:v>-0.41339200090426431</c:v>
                </c:pt>
                <c:pt idx="180">
                  <c:v>-0.33511954506230568</c:v>
                </c:pt>
                <c:pt idx="181">
                  <c:v>-0.26344475549743818</c:v>
                </c:pt>
                <c:pt idx="182">
                  <c:v>-0.1990837830144585</c:v>
                </c:pt>
                <c:pt idx="183">
                  <c:v>-0.14267970117550766</c:v>
                </c:pt>
                <c:pt idx="184">
                  <c:v>-9.4796080921609849E-2</c:v>
                </c:pt>
                <c:pt idx="185">
                  <c:v>-5.5911359558121654E-2</c:v>
                </c:pt>
                <c:pt idx="186">
                  <c:v>-2.6414060367327075E-2</c:v>
                </c:pt>
                <c:pt idx="187">
                  <c:v>-6.5989106122298358E-3</c:v>
                </c:pt>
                <c:pt idx="188">
                  <c:v>3.3361032808348901E-3</c:v>
                </c:pt>
                <c:pt idx="189">
                  <c:v>3.2917139371264614E-3</c:v>
                </c:pt>
                <c:pt idx="190">
                  <c:v>-6.7316351197059809E-3</c:v>
                </c:pt>
                <c:pt idx="191">
                  <c:v>-2.6633793899165092E-2</c:v>
                </c:pt>
                <c:pt idx="192">
                  <c:v>-5.6215906609505595E-2</c:v>
                </c:pt>
                <c:pt idx="193">
                  <c:v>-9.518239855907229E-2</c:v>
                </c:pt>
                <c:pt idx="194">
                  <c:v>-0.14314392944091459</c:v>
                </c:pt>
                <c:pt idx="195">
                  <c:v>-0.19962128349243546</c:v>
                </c:pt>
                <c:pt idx="196">
                  <c:v>-0.26405015766088336</c:v>
                </c:pt>
                <c:pt idx="197">
                  <c:v>-0.33578679993292126</c:v>
                </c:pt>
                <c:pt idx="198">
                  <c:v>-0.4141144414919482</c:v>
                </c:pt>
                <c:pt idx="199">
                  <c:v>-0.49825045843518223</c:v>
                </c:pt>
                <c:pt idx="200">
                  <c:v>-0.58735419149299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2CEA-411F-B3CE-A94477EA2726}"/>
            </c:ext>
          </c:extLst>
        </c:ser>
        <c:ser>
          <c:idx val="110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1.2 Video - f1'!$DH$17:$DH$217</c:f>
              <c:numCache>
                <c:formatCode>General</c:formatCode>
                <c:ptCount val="201"/>
                <c:pt idx="0">
                  <c:v>9.79344929641357E-6</c:v>
                </c:pt>
                <c:pt idx="1">
                  <c:v>-4.9860412726777659E-3</c:v>
                </c:pt>
                <c:pt idx="2">
                  <c:v>-1.992362870946196E-2</c:v>
                </c:pt>
                <c:pt idx="3">
                  <c:v>-4.4653717425097605E-2</c:v>
                </c:pt>
                <c:pt idx="4">
                  <c:v>-7.8929212547818484E-2</c:v>
                </c:pt>
                <c:pt idx="5">
                  <c:v>-0.12240764466033083</c:v>
                </c:pt>
                <c:pt idx="6">
                  <c:v>-0.17465459164102526</c:v>
                </c:pt>
                <c:pt idx="7">
                  <c:v>-0.23514801926621509</c:v>
                </c:pt>
                <c:pt idx="8">
                  <c:v>-0.30328349720353809</c:v>
                </c:pt>
                <c:pt idx="9">
                  <c:v>-0.37838023828003908</c:v>
                </c:pt>
                <c:pt idx="10">
                  <c:v>-0.45968790068256382</c:v>
                </c:pt>
                <c:pt idx="11">
                  <c:v>-0.54639408512512611</c:v>
                </c:pt>
                <c:pt idx="12">
                  <c:v>-0.63763245207402997</c:v>
                </c:pt>
                <c:pt idx="13">
                  <c:v>-0.73249137792611618</c:v>
                </c:pt>
                <c:pt idx="14">
                  <c:v>-0.83002306365046274</c:v>
                </c:pt>
                <c:pt idx="15">
                  <c:v>-0.92925300488300089</c:v>
                </c:pt>
                <c:pt idx="16">
                  <c:v>-1.0291897288519927</c:v>
                </c:pt>
                <c:pt idx="17">
                  <c:v>-1.1288347008462287</c:v>
                </c:pt>
                <c:pt idx="18">
                  <c:v>-1.2271923012437911</c:v>
                </c:pt>
                <c:pt idx="19">
                  <c:v>-1.3232797734142077</c:v>
                </c:pt>
                <c:pt idx="20">
                  <c:v>-1.4161370430978464</c:v>
                </c:pt>
                <c:pt idx="21">
                  <c:v>-1.5048363111505614</c:v>
                </c:pt>
                <c:pt idx="22">
                  <c:v>-1.5884913238060498</c:v>
                </c:pt>
                <c:pt idx="23">
                  <c:v>-1.6662662278305285</c:v>
                </c:pt>
                <c:pt idx="24">
                  <c:v>-1.7373839220919496</c:v>
                </c:pt>
                <c:pt idx="25">
                  <c:v>-1.8011338220976378</c:v>
                </c:pt>
                <c:pt idx="26">
                  <c:v>-1.8568789599196514</c:v>
                </c:pt>
                <c:pt idx="27">
                  <c:v>-1.9040623485677652</c:v>
                </c:pt>
                <c:pt idx="28">
                  <c:v>-1.9422125472193621</c:v>
                </c:pt>
                <c:pt idx="29">
                  <c:v>-1.9709483717002945</c:v>
                </c:pt>
                <c:pt idx="30">
                  <c:v>-1.9899827031511492</c:v>
                </c:pt>
                <c:pt idx="31">
                  <c:v>-1.9991253568239831</c:v>
                </c:pt>
                <c:pt idx="32">
                  <c:v>-1.9982849823454565</c:v>
                </c:pt>
                <c:pt idx="33">
                  <c:v>-1.9874699764595682</c:v>
                </c:pt>
                <c:pt idx="34">
                  <c:v>-1.9667883991301642</c:v>
                </c:pt>
                <c:pt idx="35">
                  <c:v>-1.9364468938414992</c:v>
                </c:pt>
                <c:pt idx="36">
                  <c:v>-1.8967486228848498</c:v>
                </c:pt>
                <c:pt idx="37">
                  <c:v>-1.8480902382611109</c:v>
                </c:pt>
                <c:pt idx="38">
                  <c:v>-1.7909579184651192</c:v>
                </c:pt>
                <c:pt idx="39">
                  <c:v>-1.7259225107508422</c:v>
                </c:pt>
                <c:pt idx="40">
                  <c:v>-1.6536338274143141</c:v>
                </c:pt>
                <c:pt idx="41">
                  <c:v>-1.5748141530839712</c:v>
                </c:pt>
                <c:pt idx="42">
                  <c:v>-1.4902510278914023</c:v>
                </c:pt>
                <c:pt idx="43">
                  <c:v>-1.4007893786306782</c:v>
                </c:pt>
                <c:pt idx="44">
                  <c:v>-1.3073230765291228</c:v>
                </c:pt>
                <c:pt idx="45">
                  <c:v>-1.2107860059814832</c:v>
                </c:pt>
                <c:pt idx="46">
                  <c:v>-1.1121427334857585</c:v>
                </c:pt>
                <c:pt idx="47">
                  <c:v>-1.0123788700135949</c:v>
                </c:pt>
                <c:pt idx="48">
                  <c:v>-0.91249122311125808</c:v>
                </c:pt>
                <c:pt idx="49">
                  <c:v>-0.8134778371281296</c:v>
                </c:pt>
                <c:pt idx="50">
                  <c:v>-0.71632802108747895</c:v>
                </c:pt>
                <c:pt idx="51">
                  <c:v>-0.62201246383772502</c:v>
                </c:pt>
                <c:pt idx="52">
                  <c:v>-0.53147353525032881</c:v>
                </c:pt>
                <c:pt idx="53">
                  <c:v>-0.44561587037154504</c:v>
                </c:pt>
                <c:pt idx="54">
                  <c:v>-0.36529733060807168</c:v>
                </c:pt>
                <c:pt idx="55">
                  <c:v>-0.29132043225944604</c:v>
                </c:pt>
                <c:pt idx="56">
                  <c:v>-0.22442432804045631</c:v>
                </c:pt>
                <c:pt idx="57">
                  <c:v>-0.16527742171154625</c:v>
                </c:pt>
                <c:pt idx="58">
                  <c:v>-0.11447068960938678</c:v>
                </c:pt>
                <c:pt idx="59">
                  <c:v>-7.2511775806669676E-2</c:v>
                </c:pt>
                <c:pt idx="60">
                  <c:v>-3.9819919900339062E-2</c:v>
                </c:pt>
                <c:pt idx="61">
                  <c:v>-1.6721768108119983E-2</c:v>
                </c:pt>
                <c:pt idx="62">
                  <c:v>-3.4481095274866425E-3</c:v>
                </c:pt>
                <c:pt idx="63">
                  <c:v>-1.3157016728837512E-4</c:v>
                </c:pt>
                <c:pt idx="64">
                  <c:v>-6.8052877925101063E-3</c:v>
                </c:pt>
                <c:pt idx="65">
                  <c:v>-2.3402580822678543E-2</c:v>
                </c:pt>
                <c:pt idx="66">
                  <c:v>-4.9757614592171762E-2</c:v>
                </c:pt>
                <c:pt idx="67">
                  <c:v>-8.5607058315380957E-2</c:v>
                </c:pt>
                <c:pt idx="68">
                  <c:v>-0.13059271620087443</c:v>
                </c:pt>
                <c:pt idx="69">
                  <c:v>-0.18426510642534155</c:v>
                </c:pt>
                <c:pt idx="70">
                  <c:v>-0.2460879522073931</c:v>
                </c:pt>
                <c:pt idx="71">
                  <c:v>-0.31544354010789055</c:v>
                </c:pt>
                <c:pt idx="72">
                  <c:v>-0.39163889201844126</c:v>
                </c:pt>
                <c:pt idx="73">
                  <c:v>-0.47391268916958995</c:v>
                </c:pt>
                <c:pt idx="74">
                  <c:v>-0.56144287897630374</c:v>
                </c:pt>
                <c:pt idx="75">
                  <c:v>-0.65335488871566771</c:v>
                </c:pt>
                <c:pt idx="76">
                  <c:v>-0.74873036396843751</c:v>
                </c:pt>
                <c:pt idx="77">
                  <c:v>-0.84661634451282786</c:v>
                </c:pt>
                <c:pt idx="78">
                  <c:v>-0.94603478598804225</c:v>
                </c:pt>
                <c:pt idx="79">
                  <c:v>-1.045992332190228</c:v>
                </c:pt>
                <c:pt idx="80">
                  <c:v>-1.1454902403593048</c:v>
                </c:pt>
                <c:pt idx="81">
                  <c:v>-1.2435343602864826</c:v>
                </c:pt>
                <c:pt idx="82">
                  <c:v>-1.3391450675345264</c:v>
                </c:pt>
                <c:pt idx="83">
                  <c:v>-1.4313670515213115</c:v>
                </c:pt>
                <c:pt idx="84">
                  <c:v>-1.5192788606673771</c:v>
                </c:pt>
                <c:pt idx="85">
                  <c:v>-1.6020021092355159</c:v>
                </c:pt>
                <c:pt idx="86">
                  <c:v>-1.6787102538707055</c:v>
                </c:pt>
                <c:pt idx="87">
                  <c:v>-1.7486368521480928</c:v>
                </c:pt>
                <c:pt idx="88">
                  <c:v>-1.8110832206123502</c:v>
                </c:pt>
                <c:pt idx="89">
                  <c:v>-1.8654254157918078</c:v>
                </c:pt>
                <c:pt idx="90">
                  <c:v>-1.911120468435374</c:v>
                </c:pt>
                <c:pt idx="91">
                  <c:v>-1.9477118086818104</c:v>
                </c:pt>
                <c:pt idx="92">
                  <c:v>-1.9748338279548636</c:v>
                </c:pt>
                <c:pt idx="93">
                  <c:v>-1.9922155320033048</c:v>
                </c:pt>
                <c:pt idx="94">
                  <c:v>-1.9996832485859097</c:v>
                </c:pt>
                <c:pt idx="95">
                  <c:v>-1.9971623627470834</c:v>
                </c:pt>
                <c:pt idx="96">
                  <c:v>-1.9846780623448337</c:v>
                </c:pt>
                <c:pt idx="97">
                  <c:v>-1.9623550863820185</c:v>
                </c:pt>
                <c:pt idx="98">
                  <c:v>-1.9304164786554638</c:v>
                </c:pt>
                <c:pt idx="99">
                  <c:v>-1.8891813591760735</c:v>
                </c:pt>
                <c:pt idx="100">
                  <c:v>-1.8390617356271668</c:v>
                </c:pt>
                <c:pt idx="101">
                  <c:v>-1.7805583867198995</c:v>
                </c:pt>
                <c:pt idx="102">
                  <c:v>-1.7142558585779175</c:v>
                </c:pt>
                <c:pt idx="103">
                  <c:v>-1.6408166241457134</c:v>
                </c:pt>
                <c:pt idx="104">
                  <c:v>-1.5609744639779501</c:v>
                </c:pt>
                <c:pt idx="105">
                  <c:v>-1.4755271345467149</c:v>
                </c:pt>
                <c:pt idx="106">
                  <c:v>-1.385328397322553</c:v>
                </c:pt>
                <c:pt idx="107">
                  <c:v>-1.2912794882720695</c:v>
                </c:pt>
                <c:pt idx="108">
                  <c:v>-1.194320113006061</c:v>
                </c:pt>
                <c:pt idx="109">
                  <c:v>-1.0954190575516773</c:v>
                </c:pt>
                <c:pt idx="110">
                  <c:v>-0.99556450856267587</c:v>
                </c:pt>
                <c:pt idx="111">
                  <c:v>-0.89575417968502968</c:v>
                </c:pt>
                <c:pt idx="112">
                  <c:v>-0.79698534273197574</c:v>
                </c:pt>
                <c:pt idx="113">
                  <c:v>-0.70024486327371238</c:v>
                </c:pt>
                <c:pt idx="114">
                  <c:v>-0.60649934020283558</c:v>
                </c:pt>
                <c:pt idx="115">
                  <c:v>-0.51668544779771941</c:v>
                </c:pt>
                <c:pt idx="116">
                  <c:v>-0.43170057678275042</c:v>
                </c:pt>
                <c:pt idx="117">
                  <c:v>-0.35239386789684657</c:v>
                </c:pt>
                <c:pt idx="118">
                  <c:v>-0.2795577275598834</c:v>
                </c:pt>
                <c:pt idx="119">
                  <c:v>-0.21391991040968072</c:v>
                </c:pt>
                <c:pt idx="120">
                  <c:v>-0.15613624781822577</c:v>
                </c:pt>
                <c:pt idx="121">
                  <c:v>-0.10678409504139308</c:v>
                </c:pt>
                <c:pt idx="122">
                  <c:v>-6.6356562476075798E-2</c:v>
                </c:pt>
                <c:pt idx="123">
                  <c:v>-3.5257588664101336E-2</c:v>
                </c:pt>
                <c:pt idx="124">
                  <c:v>-1.3797904271844685E-2</c:v>
                </c:pt>
                <c:pt idx="125">
                  <c:v>-2.1919273721248134E-3</c:v>
                </c:pt>
                <c:pt idx="126">
                  <c:v>-5.5562104969786308E-4</c:v>
                </c:pt>
                <c:pt idx="127">
                  <c:v>-8.9053347364465019E-3</c:v>
                </c:pt>
                <c:pt idx="128">
                  <c:v>-2.7157640853261222E-2</c:v>
                </c:pt>
                <c:pt idx="129">
                  <c:v>-5.5130168390833068E-2</c:v>
                </c:pt>
                <c:pt idx="130">
                  <c:v>-9.2543425100494736E-2</c:v>
                </c:pt>
                <c:pt idx="131">
                  <c:v>-0.13902359008838172</c:v>
                </c:pt>
                <c:pt idx="132">
                  <c:v>-0.19410624891023498</c:v>
                </c:pt>
                <c:pt idx="133">
                  <c:v>-0.25724103384701269</c:v>
                </c:pt>
                <c:pt idx="134">
                  <c:v>-0.32779712299721186</c:v>
                </c:pt>
                <c:pt idx="135">
                  <c:v>-0.40506954324078581</c:v>
                </c:pt>
                <c:pt idx="136">
                  <c:v>-0.48828621409752715</c:v>
                </c:pt>
                <c:pt idx="137">
                  <c:v>-0.57661566210000914</c:v>
                </c:pt>
                <c:pt idx="138">
                  <c:v>-0.66917532860162476</c:v>
                </c:pt>
                <c:pt idx="139">
                  <c:v>-0.76504038801084773</c:v>
                </c:pt>
                <c:pt idx="140">
                  <c:v>-0.86325298834283659</c:v>
                </c:pt>
                <c:pt idx="141">
                  <c:v>-0.9628318217598435</c:v>
                </c:pt>
                <c:pt idx="142">
                  <c:v>-1.0627819294747516</c:v>
                </c:pt>
                <c:pt idx="143">
                  <c:v>-1.1621046430503867</c:v>
                </c:pt>
                <c:pt idx="144">
                  <c:v>-1.2598075627644252</c:v>
                </c:pt>
                <c:pt idx="145">
                  <c:v>-1.3549144733393754</c:v>
                </c:pt>
                <c:pt idx="146">
                  <c:v>-1.4464750979629375</c:v>
                </c:pt>
                <c:pt idx="147">
                  <c:v>-1.5335745931397913</c:v>
                </c:pt>
                <c:pt idx="148">
                  <c:v>-1.6153426895053951</c:v>
                </c:pt>
                <c:pt idx="149">
                  <c:v>-1.6909623872698025</c:v>
                </c:pt>
                <c:pt idx="150">
                  <c:v>-1.7596781194095006</c:v>
                </c:pt>
                <c:pt idx="151">
                  <c:v>-1.8208033010433504</c:v>
                </c:pt>
                <c:pt idx="152">
                  <c:v>-1.8737271895617655</c:v>
                </c:pt>
                <c:pt idx="153">
                  <c:v>-1.9179209869649814</c:v>
                </c:pt>
                <c:pt idx="154">
                  <c:v>-1.952943123437872</c:v>
                </c:pt>
                <c:pt idx="155">
                  <c:v>-1.9784436693695797</c:v>
                </c:pt>
                <c:pt idx="156">
                  <c:v>-1.9941678317345146</c:v>
                </c:pt>
                <c:pt idx="157">
                  <c:v>-1.999958499900043</c:v>
                </c:pt>
                <c:pt idx="158">
                  <c:v>-1.9957578154239959</c:v>
                </c:pt>
                <c:pt idx="159">
                  <c:v>-1.9816077501570959</c:v>
                </c:pt>
                <c:pt idx="160">
                  <c:v>-1.9576496868741</c:v>
                </c:pt>
                <c:pt idx="161">
                  <c:v>-1.9241230066238495</c:v>
                </c:pt>
                <c:pt idx="162">
                  <c:v>-1.8813626969129569</c:v>
                </c:pt>
                <c:pt idx="163">
                  <c:v>-1.8297960046213744</c:v>
                </c:pt>
                <c:pt idx="164">
                  <c:v>-1.7699381670927981</c:v>
                </c:pt>
                <c:pt idx="165">
                  <c:v>-1.7023872640534425</c:v>
                </c:pt>
                <c:pt idx="166">
                  <c:v>-1.6278182417971172</c:v>
                </c:pt>
                <c:pt idx="167">
                  <c:v>-1.546976169344966</c:v>
                </c:pt>
                <c:pt idx="168">
                  <c:v>-1.4606687939620944</c:v>
                </c:pt>
                <c:pt idx="169">
                  <c:v>-1.3697584704139032</c:v>
                </c:pt>
                <c:pt idx="170">
                  <c:v>-1.2751535446023279</c:v>
                </c:pt>
                <c:pt idx="171">
                  <c:v>-1.1777992776738473</c:v>
                </c:pt>
                <c:pt idx="172">
                  <c:v>-1.0786684012825685</c:v>
                </c:pt>
                <c:pt idx="173">
                  <c:v>-0.97875139837708247</c:v>
                </c:pt>
                <c:pt idx="174">
                  <c:v>-0.87904660662225065</c:v>
                </c:pt>
                <c:pt idx="175">
                  <c:v>-0.78055024333926504</c:v>
                </c:pt>
                <c:pt idx="176">
                  <c:v>-0.68424645163148057</c:v>
                </c:pt>
                <c:pt idx="177">
                  <c:v>-0.59109746715183997</c:v>
                </c:pt>
                <c:pt idx="178">
                  <c:v>-0.50203400376230356</c:v>
                </c:pt>
                <c:pt idx="179">
                  <c:v>-0.4179459541485927</c:v>
                </c:pt>
                <c:pt idx="180">
                  <c:v>-0.33967349830663407</c:v>
                </c:pt>
                <c:pt idx="181">
                  <c:v>-0.26799870874176657</c:v>
                </c:pt>
                <c:pt idx="182">
                  <c:v>-0.20363773625878689</c:v>
                </c:pt>
                <c:pt idx="183">
                  <c:v>-0.14723365441983605</c:v>
                </c:pt>
                <c:pt idx="184">
                  <c:v>-9.9350034165938239E-2</c:v>
                </c:pt>
                <c:pt idx="185">
                  <c:v>-6.0465312802450044E-2</c:v>
                </c:pt>
                <c:pt idx="186">
                  <c:v>-3.0968013611655465E-2</c:v>
                </c:pt>
                <c:pt idx="187">
                  <c:v>-1.1152863856558226E-2</c:v>
                </c:pt>
                <c:pt idx="188">
                  <c:v>-1.2178499634935003E-3</c:v>
                </c:pt>
                <c:pt idx="189">
                  <c:v>-1.2622393072019289E-3</c:v>
                </c:pt>
                <c:pt idx="190">
                  <c:v>-1.1285588364034371E-2</c:v>
                </c:pt>
                <c:pt idx="191">
                  <c:v>-3.1187747143493483E-2</c:v>
                </c:pt>
                <c:pt idx="192">
                  <c:v>-6.0769859853833985E-2</c:v>
                </c:pt>
                <c:pt idx="193">
                  <c:v>-9.973635180340068E-2</c:v>
                </c:pt>
                <c:pt idx="194">
                  <c:v>-0.14769788268524298</c:v>
                </c:pt>
                <c:pt idx="195">
                  <c:v>-0.20417523673676385</c:v>
                </c:pt>
                <c:pt idx="196">
                  <c:v>-0.26860411090521175</c:v>
                </c:pt>
                <c:pt idx="197">
                  <c:v>-0.34034075317724966</c:v>
                </c:pt>
                <c:pt idx="198">
                  <c:v>-0.41866839473627659</c:v>
                </c:pt>
                <c:pt idx="199">
                  <c:v>-0.50280441167951062</c:v>
                </c:pt>
                <c:pt idx="200">
                  <c:v>-0.59190814473732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2CEA-411F-B3CE-A94477EA2726}"/>
            </c:ext>
          </c:extLst>
        </c:ser>
        <c:ser>
          <c:idx val="111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1.2 Video - f1'!$DI$17:$DI$217</c:f>
              <c:numCache>
                <c:formatCode>General</c:formatCode>
                <c:ptCount val="201"/>
                <c:pt idx="0">
                  <c:v>5.4474117960083834E-3</c:v>
                </c:pt>
                <c:pt idx="1">
                  <c:v>4.51577074034204E-4</c:v>
                </c:pt>
                <c:pt idx="2">
                  <c:v>-1.448601036274999E-2</c:v>
                </c:pt>
                <c:pt idx="3">
                  <c:v>-3.9216099078385636E-2</c:v>
                </c:pt>
                <c:pt idx="4">
                  <c:v>-7.3491594201106514E-2</c:v>
                </c:pt>
                <c:pt idx="5">
                  <c:v>-0.11697002631361886</c:v>
                </c:pt>
                <c:pt idx="6">
                  <c:v>-0.16921697329431329</c:v>
                </c:pt>
                <c:pt idx="7">
                  <c:v>-0.22971040091950312</c:v>
                </c:pt>
                <c:pt idx="8">
                  <c:v>-0.29784587885682612</c:v>
                </c:pt>
                <c:pt idx="9">
                  <c:v>-0.37294261993332711</c:v>
                </c:pt>
                <c:pt idx="10">
                  <c:v>-0.45425028233585185</c:v>
                </c:pt>
                <c:pt idx="11">
                  <c:v>-0.54095646677841414</c:v>
                </c:pt>
                <c:pt idx="12">
                  <c:v>-0.632194833727318</c:v>
                </c:pt>
                <c:pt idx="13">
                  <c:v>-0.72705375957940421</c:v>
                </c:pt>
                <c:pt idx="14">
                  <c:v>-0.82458544530375077</c:v>
                </c:pt>
                <c:pt idx="15">
                  <c:v>-0.92381538653628892</c:v>
                </c:pt>
                <c:pt idx="16">
                  <c:v>-1.0237521105052807</c:v>
                </c:pt>
                <c:pt idx="17">
                  <c:v>-1.1233970824995168</c:v>
                </c:pt>
                <c:pt idx="18">
                  <c:v>-1.2217546828970791</c:v>
                </c:pt>
                <c:pt idx="19">
                  <c:v>-1.3178421550674955</c:v>
                </c:pt>
                <c:pt idx="20">
                  <c:v>-1.4106994247511344</c:v>
                </c:pt>
                <c:pt idx="21">
                  <c:v>-1.4993986928038496</c:v>
                </c:pt>
                <c:pt idx="22">
                  <c:v>-1.5830537054593379</c:v>
                </c:pt>
                <c:pt idx="23">
                  <c:v>-1.6608286094838163</c:v>
                </c:pt>
                <c:pt idx="24">
                  <c:v>-1.7319463037452376</c:v>
                </c:pt>
                <c:pt idx="25">
                  <c:v>-1.7956962037509259</c:v>
                </c:pt>
                <c:pt idx="26">
                  <c:v>-1.8514413415729394</c:v>
                </c:pt>
                <c:pt idx="27">
                  <c:v>-1.8986247302210533</c:v>
                </c:pt>
                <c:pt idx="28">
                  <c:v>-1.9367749288726501</c:v>
                </c:pt>
                <c:pt idx="29">
                  <c:v>-1.9655107533535823</c:v>
                </c:pt>
                <c:pt idx="30">
                  <c:v>-1.9845450848044373</c:v>
                </c:pt>
                <c:pt idx="31">
                  <c:v>-1.9936877384772711</c:v>
                </c:pt>
                <c:pt idx="32">
                  <c:v>-1.9928473639987447</c:v>
                </c:pt>
                <c:pt idx="33">
                  <c:v>-1.9820323581128563</c:v>
                </c:pt>
                <c:pt idx="34">
                  <c:v>-1.961350780783452</c:v>
                </c:pt>
                <c:pt idx="35">
                  <c:v>-1.9310092754947874</c:v>
                </c:pt>
                <c:pt idx="36">
                  <c:v>-1.8913110045381378</c:v>
                </c:pt>
                <c:pt idx="37">
                  <c:v>-1.8426526199143987</c:v>
                </c:pt>
                <c:pt idx="38">
                  <c:v>-1.785520300118407</c:v>
                </c:pt>
                <c:pt idx="39">
                  <c:v>-1.7204848924041303</c:v>
                </c:pt>
                <c:pt idx="40">
                  <c:v>-1.6481962090676023</c:v>
                </c:pt>
                <c:pt idx="41">
                  <c:v>-1.5693765347372595</c:v>
                </c:pt>
                <c:pt idx="42">
                  <c:v>-1.4848134095446903</c:v>
                </c:pt>
                <c:pt idx="43">
                  <c:v>-1.3953517602839662</c:v>
                </c:pt>
                <c:pt idx="44">
                  <c:v>-1.3018854581824111</c:v>
                </c:pt>
                <c:pt idx="45">
                  <c:v>-1.2053483876347713</c:v>
                </c:pt>
                <c:pt idx="46">
                  <c:v>-1.1067051151390466</c:v>
                </c:pt>
                <c:pt idx="47">
                  <c:v>-1.006941251666883</c:v>
                </c:pt>
                <c:pt idx="48">
                  <c:v>-0.90705360476454611</c:v>
                </c:pt>
                <c:pt idx="49">
                  <c:v>-0.80804021878141763</c:v>
                </c:pt>
                <c:pt idx="50">
                  <c:v>-0.71089040274076698</c:v>
                </c:pt>
                <c:pt idx="51">
                  <c:v>-0.61657484549101305</c:v>
                </c:pt>
                <c:pt idx="52">
                  <c:v>-0.52603591690361684</c:v>
                </c:pt>
                <c:pt idx="53">
                  <c:v>-0.44017825202483307</c:v>
                </c:pt>
                <c:pt idx="54">
                  <c:v>-0.35985971226135971</c:v>
                </c:pt>
                <c:pt idx="55">
                  <c:v>-0.28588281391273407</c:v>
                </c:pt>
                <c:pt idx="56">
                  <c:v>-0.21898670969374434</c:v>
                </c:pt>
                <c:pt idx="57">
                  <c:v>-0.15983980336483428</c:v>
                </c:pt>
                <c:pt idx="58">
                  <c:v>-0.10903307126267481</c:v>
                </c:pt>
                <c:pt idx="59">
                  <c:v>-6.7074157459957706E-2</c:v>
                </c:pt>
                <c:pt idx="60">
                  <c:v>-3.4382301553627093E-2</c:v>
                </c:pt>
                <c:pt idx="61">
                  <c:v>-1.1284149761408013E-2</c:v>
                </c:pt>
                <c:pt idx="62">
                  <c:v>1.9895088192253274E-3</c:v>
                </c:pt>
                <c:pt idx="63">
                  <c:v>5.3060481794235947E-3</c:v>
                </c:pt>
                <c:pt idx="64">
                  <c:v>-1.3676694457981364E-3</c:v>
                </c:pt>
                <c:pt idx="65">
                  <c:v>-1.7964962475966573E-2</c:v>
                </c:pt>
                <c:pt idx="66">
                  <c:v>-4.4319996245459792E-2</c:v>
                </c:pt>
                <c:pt idx="67">
                  <c:v>-8.0169439968668987E-2</c:v>
                </c:pt>
                <c:pt idx="68">
                  <c:v>-0.12515509785416246</c:v>
                </c:pt>
                <c:pt idx="69">
                  <c:v>-0.17882748807862958</c:v>
                </c:pt>
                <c:pt idx="70">
                  <c:v>-0.24065033386068113</c:v>
                </c:pt>
                <c:pt idx="71">
                  <c:v>-0.31000592176117858</c:v>
                </c:pt>
                <c:pt idx="72">
                  <c:v>-0.38620127367172929</c:v>
                </c:pt>
                <c:pt idx="73">
                  <c:v>-0.46847507082287798</c:v>
                </c:pt>
                <c:pt idx="74">
                  <c:v>-0.55600526062959177</c:v>
                </c:pt>
                <c:pt idx="75">
                  <c:v>-0.64791727036895574</c:v>
                </c:pt>
                <c:pt idx="76">
                  <c:v>-0.74329274562172554</c:v>
                </c:pt>
                <c:pt idx="77">
                  <c:v>-0.84117872616611589</c:v>
                </c:pt>
                <c:pt idx="78">
                  <c:v>-0.94059716764133028</c:v>
                </c:pt>
                <c:pt idx="79">
                  <c:v>-1.0405547138435161</c:v>
                </c:pt>
                <c:pt idx="80">
                  <c:v>-1.1400526220125928</c:v>
                </c:pt>
                <c:pt idx="81">
                  <c:v>-1.2380967419397706</c:v>
                </c:pt>
                <c:pt idx="82">
                  <c:v>-1.3337074491878145</c:v>
                </c:pt>
                <c:pt idx="83">
                  <c:v>-1.4259294331745997</c:v>
                </c:pt>
                <c:pt idx="84">
                  <c:v>-1.5138412423206651</c:v>
                </c:pt>
                <c:pt idx="85">
                  <c:v>-1.5965644908888039</c:v>
                </c:pt>
                <c:pt idx="86">
                  <c:v>-1.6732726355239937</c:v>
                </c:pt>
                <c:pt idx="87">
                  <c:v>-1.7431992338013809</c:v>
                </c:pt>
                <c:pt idx="88">
                  <c:v>-1.8056456022656382</c:v>
                </c:pt>
                <c:pt idx="89">
                  <c:v>-1.8599877974450958</c:v>
                </c:pt>
                <c:pt idx="90">
                  <c:v>-1.905682850088662</c:v>
                </c:pt>
                <c:pt idx="91">
                  <c:v>-1.9422741903350984</c:v>
                </c:pt>
                <c:pt idx="92">
                  <c:v>-1.9693962096081516</c:v>
                </c:pt>
                <c:pt idx="93">
                  <c:v>-1.9867779136565931</c:v>
                </c:pt>
                <c:pt idx="94">
                  <c:v>-1.9942456302391975</c:v>
                </c:pt>
                <c:pt idx="95">
                  <c:v>-1.9917247444003714</c:v>
                </c:pt>
                <c:pt idx="96">
                  <c:v>-1.9792404439981217</c:v>
                </c:pt>
                <c:pt idx="97">
                  <c:v>-1.9569174680353068</c:v>
                </c:pt>
                <c:pt idx="98">
                  <c:v>-1.9249788603087521</c:v>
                </c:pt>
                <c:pt idx="99">
                  <c:v>-1.8837437408293614</c:v>
                </c:pt>
                <c:pt idx="100">
                  <c:v>-1.8336241172804546</c:v>
                </c:pt>
                <c:pt idx="101">
                  <c:v>-1.7751207683731876</c:v>
                </c:pt>
                <c:pt idx="102">
                  <c:v>-1.7088182402312055</c:v>
                </c:pt>
                <c:pt idx="103">
                  <c:v>-1.6353790057990012</c:v>
                </c:pt>
                <c:pt idx="104">
                  <c:v>-1.555536845631238</c:v>
                </c:pt>
                <c:pt idx="105">
                  <c:v>-1.4700895162000029</c:v>
                </c:pt>
                <c:pt idx="106">
                  <c:v>-1.379890778975841</c:v>
                </c:pt>
                <c:pt idx="107">
                  <c:v>-1.2858418699253575</c:v>
                </c:pt>
                <c:pt idx="108">
                  <c:v>-1.188882494659349</c:v>
                </c:pt>
                <c:pt idx="109">
                  <c:v>-1.0899814392049652</c:v>
                </c:pt>
                <c:pt idx="110">
                  <c:v>-0.9901268902159639</c:v>
                </c:pt>
                <c:pt idx="111">
                  <c:v>-0.89031656133831771</c:v>
                </c:pt>
                <c:pt idx="112">
                  <c:v>-0.79154772438526377</c:v>
                </c:pt>
                <c:pt idx="113">
                  <c:v>-0.69480724492700041</c:v>
                </c:pt>
                <c:pt idx="114">
                  <c:v>-0.60106172185612361</c:v>
                </c:pt>
                <c:pt idx="115">
                  <c:v>-0.51124782945100744</c:v>
                </c:pt>
                <c:pt idx="116">
                  <c:v>-0.42626295843603845</c:v>
                </c:pt>
                <c:pt idx="117">
                  <c:v>-0.3469562495501346</c:v>
                </c:pt>
                <c:pt idx="118">
                  <c:v>-0.27412010921317143</c:v>
                </c:pt>
                <c:pt idx="119">
                  <c:v>-0.20848229206296875</c:v>
                </c:pt>
                <c:pt idx="120">
                  <c:v>-0.1506986294715138</c:v>
                </c:pt>
                <c:pt idx="121">
                  <c:v>-0.10134647669468111</c:v>
                </c:pt>
                <c:pt idx="122">
                  <c:v>-6.0918944129363828E-2</c:v>
                </c:pt>
                <c:pt idx="123">
                  <c:v>-2.9819970317389366E-2</c:v>
                </c:pt>
                <c:pt idx="124">
                  <c:v>-8.3602859251327155E-3</c:v>
                </c:pt>
                <c:pt idx="125">
                  <c:v>3.2456909745871565E-3</c:v>
                </c:pt>
                <c:pt idx="126">
                  <c:v>4.8819972970141068E-3</c:v>
                </c:pt>
                <c:pt idx="127">
                  <c:v>-3.467716389734532E-3</c:v>
                </c:pt>
                <c:pt idx="128">
                  <c:v>-2.1720022506549252E-2</c:v>
                </c:pt>
                <c:pt idx="129">
                  <c:v>-4.9692550044121098E-2</c:v>
                </c:pt>
                <c:pt idx="130">
                  <c:v>-8.7105806753782766E-2</c:v>
                </c:pt>
                <c:pt idx="131">
                  <c:v>-0.13358597174166975</c:v>
                </c:pt>
                <c:pt idx="132">
                  <c:v>-0.18866863056352301</c:v>
                </c:pt>
                <c:pt idx="133">
                  <c:v>-0.25180341550030072</c:v>
                </c:pt>
                <c:pt idx="134">
                  <c:v>-0.3223595046504999</c:v>
                </c:pt>
                <c:pt idx="135">
                  <c:v>-0.39963192489407384</c:v>
                </c:pt>
                <c:pt idx="136">
                  <c:v>-0.48284859575081518</c:v>
                </c:pt>
                <c:pt idx="137">
                  <c:v>-0.57117804375329717</c:v>
                </c:pt>
                <c:pt idx="138">
                  <c:v>-0.66373771025491279</c:v>
                </c:pt>
                <c:pt idx="139">
                  <c:v>-0.75960276966413576</c:v>
                </c:pt>
                <c:pt idx="140">
                  <c:v>-0.85781536999612462</c:v>
                </c:pt>
                <c:pt idx="141">
                  <c:v>-0.95739420341313153</c:v>
                </c:pt>
                <c:pt idx="142">
                  <c:v>-1.0573443111280396</c:v>
                </c:pt>
                <c:pt idx="143">
                  <c:v>-1.1566670247036748</c:v>
                </c:pt>
                <c:pt idx="144">
                  <c:v>-1.2543699444177132</c:v>
                </c:pt>
                <c:pt idx="145">
                  <c:v>-1.3494768549926635</c:v>
                </c:pt>
                <c:pt idx="146">
                  <c:v>-1.4410374796162255</c:v>
                </c:pt>
                <c:pt idx="147">
                  <c:v>-1.5281369747930793</c:v>
                </c:pt>
                <c:pt idx="148">
                  <c:v>-1.6099050711586829</c:v>
                </c:pt>
                <c:pt idx="149">
                  <c:v>-1.6855247689230906</c:v>
                </c:pt>
                <c:pt idx="150">
                  <c:v>-1.7542405010627886</c:v>
                </c:pt>
                <c:pt idx="151">
                  <c:v>-1.8153656826966387</c:v>
                </c:pt>
                <c:pt idx="152">
                  <c:v>-1.8682895712150536</c:v>
                </c:pt>
                <c:pt idx="153">
                  <c:v>-1.9124833686182694</c:v>
                </c:pt>
                <c:pt idx="154">
                  <c:v>-1.94750550509116</c:v>
                </c:pt>
                <c:pt idx="155">
                  <c:v>-1.9730060510228677</c:v>
                </c:pt>
                <c:pt idx="156">
                  <c:v>-1.9887302133878024</c:v>
                </c:pt>
                <c:pt idx="157">
                  <c:v>-1.9945208815533313</c:v>
                </c:pt>
                <c:pt idx="158">
                  <c:v>-1.9903201970772839</c:v>
                </c:pt>
                <c:pt idx="159">
                  <c:v>-1.9761701318103837</c:v>
                </c:pt>
                <c:pt idx="160">
                  <c:v>-1.952212068527388</c:v>
                </c:pt>
                <c:pt idx="161">
                  <c:v>-1.9186853882771375</c:v>
                </c:pt>
                <c:pt idx="162">
                  <c:v>-1.8759250785662447</c:v>
                </c:pt>
                <c:pt idx="163">
                  <c:v>-1.8243583862746626</c:v>
                </c:pt>
                <c:pt idx="164">
                  <c:v>-1.7645005487460859</c:v>
                </c:pt>
                <c:pt idx="165">
                  <c:v>-1.6969496457067303</c:v>
                </c:pt>
                <c:pt idx="166">
                  <c:v>-1.6223806234504052</c:v>
                </c:pt>
                <c:pt idx="167">
                  <c:v>-1.541538550998254</c:v>
                </c:pt>
                <c:pt idx="168">
                  <c:v>-1.4552311756153826</c:v>
                </c:pt>
                <c:pt idx="169">
                  <c:v>-1.3643208520671912</c:v>
                </c:pt>
                <c:pt idx="170">
                  <c:v>-1.2697159262556159</c:v>
                </c:pt>
                <c:pt idx="171">
                  <c:v>-1.1723616593271353</c:v>
                </c:pt>
                <c:pt idx="172">
                  <c:v>-1.0732307829358565</c:v>
                </c:pt>
                <c:pt idx="173">
                  <c:v>-0.9733137800303705</c:v>
                </c:pt>
                <c:pt idx="174">
                  <c:v>-0.87360898827553868</c:v>
                </c:pt>
                <c:pt idx="175">
                  <c:v>-0.77511262499255307</c:v>
                </c:pt>
                <c:pt idx="176">
                  <c:v>-0.6788088332847686</c:v>
                </c:pt>
                <c:pt idx="177">
                  <c:v>-0.585659848805128</c:v>
                </c:pt>
                <c:pt idx="178">
                  <c:v>-0.49659638541559159</c:v>
                </c:pt>
                <c:pt idx="179">
                  <c:v>-0.41250833580188073</c:v>
                </c:pt>
                <c:pt idx="180">
                  <c:v>-0.3342358799599221</c:v>
                </c:pt>
                <c:pt idx="181">
                  <c:v>-0.2625610903950546</c:v>
                </c:pt>
                <c:pt idx="182">
                  <c:v>-0.19820011791207492</c:v>
                </c:pt>
                <c:pt idx="183">
                  <c:v>-0.14179603607312408</c:v>
                </c:pt>
                <c:pt idx="184">
                  <c:v>-9.3912415819226269E-2</c:v>
                </c:pt>
                <c:pt idx="185">
                  <c:v>-5.5027694455738074E-2</c:v>
                </c:pt>
                <c:pt idx="186">
                  <c:v>-2.5530395264943495E-2</c:v>
                </c:pt>
                <c:pt idx="187">
                  <c:v>-5.7152455098462562E-3</c:v>
                </c:pt>
                <c:pt idx="188">
                  <c:v>4.2197683832184696E-3</c:v>
                </c:pt>
                <c:pt idx="189">
                  <c:v>4.175379039510041E-3</c:v>
                </c:pt>
                <c:pt idx="190">
                  <c:v>-5.8479700173224014E-3</c:v>
                </c:pt>
                <c:pt idx="191">
                  <c:v>-2.5750128796781513E-2</c:v>
                </c:pt>
                <c:pt idx="192">
                  <c:v>-5.5332241507122015E-2</c:v>
                </c:pt>
                <c:pt idx="193">
                  <c:v>-9.429873345668871E-2</c:v>
                </c:pt>
                <c:pt idx="194">
                  <c:v>-0.14226026433853101</c:v>
                </c:pt>
                <c:pt idx="195">
                  <c:v>-0.19873761839005188</c:v>
                </c:pt>
                <c:pt idx="196">
                  <c:v>-0.26316649255849978</c:v>
                </c:pt>
                <c:pt idx="197">
                  <c:v>-0.33490313483053769</c:v>
                </c:pt>
                <c:pt idx="198">
                  <c:v>-0.41323077638956462</c:v>
                </c:pt>
                <c:pt idx="199">
                  <c:v>-0.49736679333279865</c:v>
                </c:pt>
                <c:pt idx="200">
                  <c:v>-0.58647052639061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2CEA-411F-B3CE-A94477EA2726}"/>
            </c:ext>
          </c:extLst>
        </c:ser>
        <c:ser>
          <c:idx val="112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1.2 Video - f1'!$DJ$17:$DJ$217</c:f>
              <c:numCache>
                <c:formatCode>General</c:formatCode>
                <c:ptCount val="201"/>
                <c:pt idx="0">
                  <c:v>2.0822270848677937E-2</c:v>
                </c:pt>
                <c:pt idx="1">
                  <c:v>1.5826436126703758E-2</c:v>
                </c:pt>
                <c:pt idx="2">
                  <c:v>8.8884868991956356E-4</c:v>
                </c:pt>
                <c:pt idx="3">
                  <c:v>-2.3841240025716082E-2</c:v>
                </c:pt>
                <c:pt idx="4">
                  <c:v>-5.811673514843696E-2</c:v>
                </c:pt>
                <c:pt idx="5">
                  <c:v>-0.1015951672609493</c:v>
                </c:pt>
                <c:pt idx="6">
                  <c:v>-0.15384211424164373</c:v>
                </c:pt>
                <c:pt idx="7">
                  <c:v>-0.21433554186683357</c:v>
                </c:pt>
                <c:pt idx="8">
                  <c:v>-0.28247101980415656</c:v>
                </c:pt>
                <c:pt idx="9">
                  <c:v>-0.35756776088065756</c:v>
                </c:pt>
                <c:pt idx="10">
                  <c:v>-0.4388754232831823</c:v>
                </c:pt>
                <c:pt idx="11">
                  <c:v>-0.52558160772574458</c:v>
                </c:pt>
                <c:pt idx="12">
                  <c:v>-0.61681997467464844</c:v>
                </c:pt>
                <c:pt idx="13">
                  <c:v>-0.71167890052673477</c:v>
                </c:pt>
                <c:pt idx="14">
                  <c:v>-0.80921058625108122</c:v>
                </c:pt>
                <c:pt idx="15">
                  <c:v>-0.90844052748361936</c:v>
                </c:pt>
                <c:pt idx="16">
                  <c:v>-1.008377251452611</c:v>
                </c:pt>
                <c:pt idx="17">
                  <c:v>-1.1080222234468471</c:v>
                </c:pt>
                <c:pt idx="18">
                  <c:v>-1.2063798238444097</c:v>
                </c:pt>
                <c:pt idx="19">
                  <c:v>-1.302467296014826</c:v>
                </c:pt>
                <c:pt idx="20">
                  <c:v>-1.395324565698465</c:v>
                </c:pt>
                <c:pt idx="21">
                  <c:v>-1.48402383375118</c:v>
                </c:pt>
                <c:pt idx="22">
                  <c:v>-1.5676788464066682</c:v>
                </c:pt>
                <c:pt idx="23">
                  <c:v>-1.6454537504311468</c:v>
                </c:pt>
                <c:pt idx="24">
                  <c:v>-1.7165714446925682</c:v>
                </c:pt>
                <c:pt idx="25">
                  <c:v>-1.7803213446982564</c:v>
                </c:pt>
                <c:pt idx="26">
                  <c:v>-1.8360664825202697</c:v>
                </c:pt>
                <c:pt idx="27">
                  <c:v>-1.8832498711683838</c:v>
                </c:pt>
                <c:pt idx="28">
                  <c:v>-1.9214000698199807</c:v>
                </c:pt>
                <c:pt idx="29">
                  <c:v>-1.9501358943009128</c:v>
                </c:pt>
                <c:pt idx="30">
                  <c:v>-1.9691702257517676</c:v>
                </c:pt>
                <c:pt idx="31">
                  <c:v>-1.9783128794246014</c:v>
                </c:pt>
                <c:pt idx="32">
                  <c:v>-1.9774725049460751</c:v>
                </c:pt>
                <c:pt idx="33">
                  <c:v>-1.9666574990601866</c:v>
                </c:pt>
                <c:pt idx="34">
                  <c:v>-1.9459759217307826</c:v>
                </c:pt>
                <c:pt idx="35">
                  <c:v>-1.9156344164421177</c:v>
                </c:pt>
                <c:pt idx="36">
                  <c:v>-1.8759361454854684</c:v>
                </c:pt>
                <c:pt idx="37">
                  <c:v>-1.8272777608617292</c:v>
                </c:pt>
                <c:pt idx="38">
                  <c:v>-1.7701454410657376</c:v>
                </c:pt>
                <c:pt idx="39">
                  <c:v>-1.7051100333514606</c:v>
                </c:pt>
                <c:pt idx="40">
                  <c:v>-1.6328213500149327</c:v>
                </c:pt>
                <c:pt idx="41">
                  <c:v>-1.5540016756845898</c:v>
                </c:pt>
                <c:pt idx="42">
                  <c:v>-1.4694385504920207</c:v>
                </c:pt>
                <c:pt idx="43">
                  <c:v>-1.3799769012312968</c:v>
                </c:pt>
                <c:pt idx="44">
                  <c:v>-1.2865105991297414</c:v>
                </c:pt>
                <c:pt idx="45">
                  <c:v>-1.1899735285821018</c:v>
                </c:pt>
                <c:pt idx="46">
                  <c:v>-1.0913302560863769</c:v>
                </c:pt>
                <c:pt idx="47">
                  <c:v>-0.99156639261421353</c:v>
                </c:pt>
                <c:pt idx="48">
                  <c:v>-0.89167874571187655</c:v>
                </c:pt>
                <c:pt idx="49">
                  <c:v>-0.79266535972874808</c:v>
                </c:pt>
                <c:pt idx="50">
                  <c:v>-0.69551554368809754</c:v>
                </c:pt>
                <c:pt idx="51">
                  <c:v>-0.60119998643834349</c:v>
                </c:pt>
                <c:pt idx="52">
                  <c:v>-0.51066105785094729</c:v>
                </c:pt>
                <c:pt idx="53">
                  <c:v>-0.42480339297216352</c:v>
                </c:pt>
                <c:pt idx="54">
                  <c:v>-0.34448485320869016</c:v>
                </c:pt>
                <c:pt idx="55">
                  <c:v>-0.27050795486006451</c:v>
                </c:pt>
                <c:pt idx="56">
                  <c:v>-0.20361185064107479</c:v>
                </c:pt>
                <c:pt idx="57">
                  <c:v>-0.14446494431216472</c:v>
                </c:pt>
                <c:pt idx="58">
                  <c:v>-9.3658212210005254E-2</c:v>
                </c:pt>
                <c:pt idx="59">
                  <c:v>-5.1699298407288152E-2</c:v>
                </c:pt>
                <c:pt idx="60">
                  <c:v>-1.9007442500957539E-2</c:v>
                </c:pt>
                <c:pt idx="61">
                  <c:v>4.0907092912615406E-3</c:v>
                </c:pt>
                <c:pt idx="62">
                  <c:v>1.7364367871894881E-2</c:v>
                </c:pt>
                <c:pt idx="63">
                  <c:v>2.0680907232093149E-2</c:v>
                </c:pt>
                <c:pt idx="64">
                  <c:v>1.4007189606871417E-2</c:v>
                </c:pt>
                <c:pt idx="65">
                  <c:v>-2.5901034232970188E-3</c:v>
                </c:pt>
                <c:pt idx="66">
                  <c:v>-2.8945137192790238E-2</c:v>
                </c:pt>
                <c:pt idx="67">
                  <c:v>-6.4794580915999433E-2</c:v>
                </c:pt>
                <c:pt idx="68">
                  <c:v>-0.1097802388014929</c:v>
                </c:pt>
                <c:pt idx="69">
                  <c:v>-0.16345262902596003</c:v>
                </c:pt>
                <c:pt idx="70">
                  <c:v>-0.22527547480801158</c:v>
                </c:pt>
                <c:pt idx="71">
                  <c:v>-0.29463106270850903</c:v>
                </c:pt>
                <c:pt idx="72">
                  <c:v>-0.37082641461905974</c:v>
                </c:pt>
                <c:pt idx="73">
                  <c:v>-0.45310021177020843</c:v>
                </c:pt>
                <c:pt idx="74">
                  <c:v>-0.5406304015769221</c:v>
                </c:pt>
                <c:pt idx="75">
                  <c:v>-0.6325424113162863</c:v>
                </c:pt>
                <c:pt idx="76">
                  <c:v>-0.72791788656905609</c:v>
                </c:pt>
                <c:pt idx="77">
                  <c:v>-0.82580386711344633</c:v>
                </c:pt>
                <c:pt idx="78">
                  <c:v>-0.92522230858866084</c:v>
                </c:pt>
                <c:pt idx="79">
                  <c:v>-1.0251798547908466</c:v>
                </c:pt>
                <c:pt idx="80">
                  <c:v>-1.1246777629599234</c:v>
                </c:pt>
                <c:pt idx="81">
                  <c:v>-1.2227218828871012</c:v>
                </c:pt>
                <c:pt idx="82">
                  <c:v>-1.318332590135145</c:v>
                </c:pt>
                <c:pt idx="83">
                  <c:v>-1.4105545741219301</c:v>
                </c:pt>
                <c:pt idx="84">
                  <c:v>-1.4984663832679956</c:v>
                </c:pt>
                <c:pt idx="85">
                  <c:v>-1.5811896318361343</c:v>
                </c:pt>
                <c:pt idx="86">
                  <c:v>-1.6578977764713241</c:v>
                </c:pt>
                <c:pt idx="87">
                  <c:v>-1.7278243747487112</c:v>
                </c:pt>
                <c:pt idx="88">
                  <c:v>-1.7902707432129685</c:v>
                </c:pt>
                <c:pt idx="89">
                  <c:v>-1.8446129383924261</c:v>
                </c:pt>
                <c:pt idx="90">
                  <c:v>-1.8903079910359923</c:v>
                </c:pt>
                <c:pt idx="91">
                  <c:v>-1.9268993312824287</c:v>
                </c:pt>
                <c:pt idx="92">
                  <c:v>-1.954021350555482</c:v>
                </c:pt>
                <c:pt idx="93">
                  <c:v>-1.9714030546039234</c:v>
                </c:pt>
                <c:pt idx="94">
                  <c:v>-1.9788707711865281</c:v>
                </c:pt>
                <c:pt idx="95">
                  <c:v>-1.9763498853477017</c:v>
                </c:pt>
                <c:pt idx="96">
                  <c:v>-1.9638655849454523</c:v>
                </c:pt>
                <c:pt idx="97">
                  <c:v>-1.9415426089826371</c:v>
                </c:pt>
                <c:pt idx="98">
                  <c:v>-1.9096040012560824</c:v>
                </c:pt>
                <c:pt idx="99">
                  <c:v>-1.8683688817766919</c:v>
                </c:pt>
                <c:pt idx="100">
                  <c:v>-1.8182492582277852</c:v>
                </c:pt>
                <c:pt idx="101">
                  <c:v>-1.7597459093205181</c:v>
                </c:pt>
                <c:pt idx="102">
                  <c:v>-1.6934433811785361</c:v>
                </c:pt>
                <c:pt idx="103">
                  <c:v>-1.6200041467463318</c:v>
                </c:pt>
                <c:pt idx="104">
                  <c:v>-1.5401619865785685</c:v>
                </c:pt>
                <c:pt idx="105">
                  <c:v>-1.4547146571473333</c:v>
                </c:pt>
                <c:pt idx="106">
                  <c:v>-1.3645159199231713</c:v>
                </c:pt>
                <c:pt idx="107">
                  <c:v>-1.2704670108726881</c:v>
                </c:pt>
                <c:pt idx="108">
                  <c:v>-1.1735076356066796</c:v>
                </c:pt>
                <c:pt idx="109">
                  <c:v>-1.0746065801522957</c:v>
                </c:pt>
                <c:pt idx="110">
                  <c:v>-0.97475203116329434</c:v>
                </c:pt>
                <c:pt idx="111">
                  <c:v>-0.87494170228564816</c:v>
                </c:pt>
                <c:pt idx="112">
                  <c:v>-0.77617286533259433</c:v>
                </c:pt>
                <c:pt idx="113">
                  <c:v>-0.67943238587433086</c:v>
                </c:pt>
                <c:pt idx="114">
                  <c:v>-0.58568686280345394</c:v>
                </c:pt>
                <c:pt idx="115">
                  <c:v>-0.49587297039833794</c:v>
                </c:pt>
                <c:pt idx="116">
                  <c:v>-0.4108880993833689</c:v>
                </c:pt>
                <c:pt idx="117">
                  <c:v>-0.33158139049746505</c:v>
                </c:pt>
                <c:pt idx="118">
                  <c:v>-0.25874525016050187</c:v>
                </c:pt>
                <c:pt idx="119">
                  <c:v>-0.1931074330102992</c:v>
                </c:pt>
                <c:pt idx="120">
                  <c:v>-0.13532377041884425</c:v>
                </c:pt>
                <c:pt idx="121">
                  <c:v>-8.5971617642011555E-2</c:v>
                </c:pt>
                <c:pt idx="122">
                  <c:v>-4.5544085076694274E-2</c:v>
                </c:pt>
                <c:pt idx="123">
                  <c:v>-1.4445111264719812E-2</c:v>
                </c:pt>
                <c:pt idx="124">
                  <c:v>7.0145731275368384E-3</c:v>
                </c:pt>
                <c:pt idx="125">
                  <c:v>1.862055002725671E-2</c:v>
                </c:pt>
                <c:pt idx="126">
                  <c:v>2.0256856349683661E-2</c:v>
                </c:pt>
                <c:pt idx="127">
                  <c:v>1.1907142662935022E-2</c:v>
                </c:pt>
                <c:pt idx="128">
                  <c:v>-6.3451634538796986E-3</c:v>
                </c:pt>
                <c:pt idx="129">
                  <c:v>-3.4317690991451544E-2</c:v>
                </c:pt>
                <c:pt idx="130">
                  <c:v>-7.1730947701113212E-2</c:v>
                </c:pt>
                <c:pt idx="131">
                  <c:v>-0.1182111126890002</c:v>
                </c:pt>
                <c:pt idx="132">
                  <c:v>-0.17329377151085346</c:v>
                </c:pt>
                <c:pt idx="133">
                  <c:v>-0.23642855644763117</c:v>
                </c:pt>
                <c:pt idx="134">
                  <c:v>-0.30698464559783034</c:v>
                </c:pt>
                <c:pt idx="135">
                  <c:v>-0.38425706584140429</c:v>
                </c:pt>
                <c:pt idx="136">
                  <c:v>-0.46747373669814563</c:v>
                </c:pt>
                <c:pt idx="137">
                  <c:v>-0.55580318470062762</c:v>
                </c:pt>
                <c:pt idx="138">
                  <c:v>-0.64836285120224324</c:v>
                </c:pt>
                <c:pt idx="139">
                  <c:v>-0.7442279106114662</c:v>
                </c:pt>
                <c:pt idx="140">
                  <c:v>-0.84244051094345507</c:v>
                </c:pt>
                <c:pt idx="141">
                  <c:v>-0.94201934436046197</c:v>
                </c:pt>
                <c:pt idx="142">
                  <c:v>-1.0419694520753702</c:v>
                </c:pt>
                <c:pt idx="143">
                  <c:v>-1.1412921656510053</c:v>
                </c:pt>
                <c:pt idx="144">
                  <c:v>-1.2389950853650435</c:v>
                </c:pt>
                <c:pt idx="145">
                  <c:v>-1.3341019959399938</c:v>
                </c:pt>
                <c:pt idx="146">
                  <c:v>-1.4256626205635559</c:v>
                </c:pt>
                <c:pt idx="147">
                  <c:v>-1.5127621157404096</c:v>
                </c:pt>
                <c:pt idx="148">
                  <c:v>-1.5945302121060134</c:v>
                </c:pt>
                <c:pt idx="149">
                  <c:v>-1.6701499098704211</c:v>
                </c:pt>
                <c:pt idx="150">
                  <c:v>-1.738865642010119</c:v>
                </c:pt>
                <c:pt idx="151">
                  <c:v>-1.799990823643969</c:v>
                </c:pt>
                <c:pt idx="152">
                  <c:v>-1.8529147121623839</c:v>
                </c:pt>
                <c:pt idx="153">
                  <c:v>-1.8971085095655997</c:v>
                </c:pt>
                <c:pt idx="154">
                  <c:v>-1.9321306460384906</c:v>
                </c:pt>
                <c:pt idx="155">
                  <c:v>-1.9576311919701981</c:v>
                </c:pt>
                <c:pt idx="156">
                  <c:v>-1.973355354335133</c:v>
                </c:pt>
                <c:pt idx="157">
                  <c:v>-1.9791460225006616</c:v>
                </c:pt>
                <c:pt idx="158">
                  <c:v>-1.9749453380246145</c:v>
                </c:pt>
                <c:pt idx="159">
                  <c:v>-1.9607952727577143</c:v>
                </c:pt>
                <c:pt idx="160">
                  <c:v>-1.9368372094747186</c:v>
                </c:pt>
                <c:pt idx="161">
                  <c:v>-1.9033105292244681</c:v>
                </c:pt>
                <c:pt idx="162">
                  <c:v>-1.8605502195135752</c:v>
                </c:pt>
                <c:pt idx="163">
                  <c:v>-1.808983527221993</c:v>
                </c:pt>
                <c:pt idx="164">
                  <c:v>-1.7491256896934164</c:v>
                </c:pt>
                <c:pt idx="165">
                  <c:v>-1.6815747866540609</c:v>
                </c:pt>
                <c:pt idx="166">
                  <c:v>-1.6070057643977358</c:v>
                </c:pt>
                <c:pt idx="167">
                  <c:v>-1.5261636919455843</c:v>
                </c:pt>
                <c:pt idx="168">
                  <c:v>-1.439856316562713</c:v>
                </c:pt>
                <c:pt idx="169">
                  <c:v>-1.3489459930145216</c:v>
                </c:pt>
                <c:pt idx="170">
                  <c:v>-1.2543410672029462</c:v>
                </c:pt>
                <c:pt idx="171">
                  <c:v>-1.1569868002744657</c:v>
                </c:pt>
                <c:pt idx="172">
                  <c:v>-1.0578559238831871</c:v>
                </c:pt>
                <c:pt idx="173">
                  <c:v>-0.95793892097770095</c:v>
                </c:pt>
                <c:pt idx="174">
                  <c:v>-0.85823412922286912</c:v>
                </c:pt>
                <c:pt idx="175">
                  <c:v>-0.75973776593988351</c:v>
                </c:pt>
                <c:pt idx="176">
                  <c:v>-0.66343397423209893</c:v>
                </c:pt>
                <c:pt idx="177">
                  <c:v>-0.57028498975245845</c:v>
                </c:pt>
                <c:pt idx="178">
                  <c:v>-0.48122152636292204</c:v>
                </c:pt>
                <c:pt idx="179">
                  <c:v>-0.39713347674921118</c:v>
                </c:pt>
                <c:pt idx="180">
                  <c:v>-0.31886102090725255</c:v>
                </c:pt>
                <c:pt idx="181">
                  <c:v>-0.24718623134238504</c:v>
                </c:pt>
                <c:pt idx="182">
                  <c:v>-0.18282525885940537</c:v>
                </c:pt>
                <c:pt idx="183">
                  <c:v>-0.12642117702045452</c:v>
                </c:pt>
                <c:pt idx="184">
                  <c:v>-7.8537556766556715E-2</c:v>
                </c:pt>
                <c:pt idx="185">
                  <c:v>-3.965283540306852E-2</c:v>
                </c:pt>
                <c:pt idx="186">
                  <c:v>-1.0155536212273941E-2</c:v>
                </c:pt>
                <c:pt idx="187">
                  <c:v>9.6596135428232976E-3</c:v>
                </c:pt>
                <c:pt idx="188">
                  <c:v>1.9594627435888023E-2</c:v>
                </c:pt>
                <c:pt idx="189">
                  <c:v>1.9550238092179595E-2</c:v>
                </c:pt>
                <c:pt idx="190">
                  <c:v>9.5268890353471525E-3</c:v>
                </c:pt>
                <c:pt idx="191">
                  <c:v>-1.0375269744111959E-2</c:v>
                </c:pt>
                <c:pt idx="192">
                  <c:v>-3.9957382454452461E-2</c:v>
                </c:pt>
                <c:pt idx="193">
                  <c:v>-7.8923874404019156E-2</c:v>
                </c:pt>
                <c:pt idx="194">
                  <c:v>-0.12688540528586145</c:v>
                </c:pt>
                <c:pt idx="195">
                  <c:v>-0.18336275933738233</c:v>
                </c:pt>
                <c:pt idx="196">
                  <c:v>-0.24779163350583022</c:v>
                </c:pt>
                <c:pt idx="197">
                  <c:v>-0.31952827577786813</c:v>
                </c:pt>
                <c:pt idx="198">
                  <c:v>-0.39785591733689507</c:v>
                </c:pt>
                <c:pt idx="199">
                  <c:v>-0.4819919342801291</c:v>
                </c:pt>
                <c:pt idx="200">
                  <c:v>-0.57109566733794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2CEA-411F-B3CE-A94477EA2726}"/>
            </c:ext>
          </c:extLst>
        </c:ser>
        <c:ser>
          <c:idx val="113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1.2 Video - f1'!$DK$17:$DK$217</c:f>
              <c:numCache>
                <c:formatCode>General</c:formatCode>
                <c:ptCount val="201"/>
                <c:pt idx="0">
                  <c:v>4.5980750097903589E-2</c:v>
                </c:pt>
                <c:pt idx="1">
                  <c:v>4.0984915375929409E-2</c:v>
                </c:pt>
                <c:pt idx="2">
                  <c:v>2.6047327939145215E-2</c:v>
                </c:pt>
                <c:pt idx="3">
                  <c:v>1.3172392235095698E-3</c:v>
                </c:pt>
                <c:pt idx="4">
                  <c:v>-3.2958255899211308E-2</c:v>
                </c:pt>
                <c:pt idx="5">
                  <c:v>-7.6436688011723652E-2</c:v>
                </c:pt>
                <c:pt idx="6">
                  <c:v>-0.12868363499241808</c:v>
                </c:pt>
                <c:pt idx="7">
                  <c:v>-0.18917706261760792</c:v>
                </c:pt>
                <c:pt idx="8">
                  <c:v>-0.25731254055493091</c:v>
                </c:pt>
                <c:pt idx="9">
                  <c:v>-0.33240928163143191</c:v>
                </c:pt>
                <c:pt idx="10">
                  <c:v>-0.41371694403395665</c:v>
                </c:pt>
                <c:pt idx="11">
                  <c:v>-0.50042312847651893</c:v>
                </c:pt>
                <c:pt idx="12">
                  <c:v>-0.59166149542542279</c:v>
                </c:pt>
                <c:pt idx="13">
                  <c:v>-0.68652042127750912</c:v>
                </c:pt>
                <c:pt idx="14">
                  <c:v>-0.78405210700185557</c:v>
                </c:pt>
                <c:pt idx="15">
                  <c:v>-0.88328204823439371</c:v>
                </c:pt>
                <c:pt idx="16">
                  <c:v>-0.98321877220338549</c:v>
                </c:pt>
                <c:pt idx="17">
                  <c:v>-1.0828637441976214</c:v>
                </c:pt>
                <c:pt idx="18">
                  <c:v>-1.181221344595184</c:v>
                </c:pt>
                <c:pt idx="19">
                  <c:v>-1.2773088167656004</c:v>
                </c:pt>
                <c:pt idx="20">
                  <c:v>-1.3701660864492391</c:v>
                </c:pt>
                <c:pt idx="21">
                  <c:v>-1.4588653545019543</c:v>
                </c:pt>
                <c:pt idx="22">
                  <c:v>-1.5425203671574428</c:v>
                </c:pt>
                <c:pt idx="23">
                  <c:v>-1.6202952711819212</c:v>
                </c:pt>
                <c:pt idx="24">
                  <c:v>-1.6914129654433423</c:v>
                </c:pt>
                <c:pt idx="25">
                  <c:v>-1.7551628654490306</c:v>
                </c:pt>
                <c:pt idx="26">
                  <c:v>-1.8109080032710443</c:v>
                </c:pt>
                <c:pt idx="27">
                  <c:v>-1.858091391919158</c:v>
                </c:pt>
                <c:pt idx="28">
                  <c:v>-1.8962415905707548</c:v>
                </c:pt>
                <c:pt idx="29">
                  <c:v>-1.9249774150516872</c:v>
                </c:pt>
                <c:pt idx="30">
                  <c:v>-1.9440117465025422</c:v>
                </c:pt>
                <c:pt idx="31">
                  <c:v>-1.953154400175376</c:v>
                </c:pt>
                <c:pt idx="32">
                  <c:v>-1.9523140256968494</c:v>
                </c:pt>
                <c:pt idx="33">
                  <c:v>-1.9414990198109612</c:v>
                </c:pt>
                <c:pt idx="34">
                  <c:v>-1.9208174424815569</c:v>
                </c:pt>
                <c:pt idx="35">
                  <c:v>-1.8904759371928921</c:v>
                </c:pt>
                <c:pt idx="36">
                  <c:v>-1.8507776662362425</c:v>
                </c:pt>
                <c:pt idx="37">
                  <c:v>-1.8021192816125036</c:v>
                </c:pt>
                <c:pt idx="38">
                  <c:v>-1.7449869618165119</c:v>
                </c:pt>
                <c:pt idx="39">
                  <c:v>-1.6799515541022352</c:v>
                </c:pt>
                <c:pt idx="40">
                  <c:v>-1.607662870765707</c:v>
                </c:pt>
                <c:pt idx="41">
                  <c:v>-1.5288431964353641</c:v>
                </c:pt>
                <c:pt idx="42">
                  <c:v>-1.444280071242795</c:v>
                </c:pt>
                <c:pt idx="43">
                  <c:v>-1.3548184219820709</c:v>
                </c:pt>
                <c:pt idx="44">
                  <c:v>-1.2613521198805158</c:v>
                </c:pt>
                <c:pt idx="45">
                  <c:v>-1.1648150493328762</c:v>
                </c:pt>
                <c:pt idx="46">
                  <c:v>-1.0661717768371513</c:v>
                </c:pt>
                <c:pt idx="47">
                  <c:v>-0.96640791336498788</c:v>
                </c:pt>
                <c:pt idx="48">
                  <c:v>-0.8665202664626509</c:v>
                </c:pt>
                <c:pt idx="49">
                  <c:v>-0.76750688047952242</c:v>
                </c:pt>
                <c:pt idx="50">
                  <c:v>-0.67035706443887189</c:v>
                </c:pt>
                <c:pt idx="51">
                  <c:v>-0.57604150718911784</c:v>
                </c:pt>
                <c:pt idx="52">
                  <c:v>-0.48550257860172163</c:v>
                </c:pt>
                <c:pt idx="53">
                  <c:v>-0.39964491372293787</c:v>
                </c:pt>
                <c:pt idx="54">
                  <c:v>-0.3193263739594645</c:v>
                </c:pt>
                <c:pt idx="55">
                  <c:v>-0.24534947561083886</c:v>
                </c:pt>
                <c:pt idx="56">
                  <c:v>-0.17845337139184914</c:v>
                </c:pt>
                <c:pt idx="57">
                  <c:v>-0.11930646506293907</c:v>
                </c:pt>
                <c:pt idx="58">
                  <c:v>-6.8499732960779602E-2</c:v>
                </c:pt>
                <c:pt idx="59">
                  <c:v>-2.6540819158062501E-2</c:v>
                </c:pt>
                <c:pt idx="60">
                  <c:v>6.1510367482681128E-3</c:v>
                </c:pt>
                <c:pt idx="61">
                  <c:v>2.9249188540487192E-2</c:v>
                </c:pt>
                <c:pt idx="62">
                  <c:v>4.2522847121120533E-2</c:v>
                </c:pt>
                <c:pt idx="63">
                  <c:v>4.58393864813188E-2</c:v>
                </c:pt>
                <c:pt idx="64">
                  <c:v>3.9165668856097069E-2</c:v>
                </c:pt>
                <c:pt idx="65">
                  <c:v>2.2568375825928633E-2</c:v>
                </c:pt>
                <c:pt idx="66">
                  <c:v>-3.7866579435645864E-3</c:v>
                </c:pt>
                <c:pt idx="67">
                  <c:v>-3.9636101666773782E-2</c:v>
                </c:pt>
                <c:pt idx="68">
                  <c:v>-8.4621759552267251E-2</c:v>
                </c:pt>
                <c:pt idx="69">
                  <c:v>-0.13829414977673438</c:v>
                </c:pt>
                <c:pt idx="70">
                  <c:v>-0.20011699555878593</c:v>
                </c:pt>
                <c:pt idx="71">
                  <c:v>-0.26947258345928338</c:v>
                </c:pt>
                <c:pt idx="72">
                  <c:v>-0.34566793536983409</c:v>
                </c:pt>
                <c:pt idx="73">
                  <c:v>-0.42794173252098278</c:v>
                </c:pt>
                <c:pt idx="74">
                  <c:v>-0.51547192232769645</c:v>
                </c:pt>
                <c:pt idx="75">
                  <c:v>-0.60738393206706065</c:v>
                </c:pt>
                <c:pt idx="76">
                  <c:v>-0.70275940731983044</c:v>
                </c:pt>
                <c:pt idx="77">
                  <c:v>-0.80064538786422068</c:v>
                </c:pt>
                <c:pt idx="78">
                  <c:v>-0.90006382933943518</c:v>
                </c:pt>
                <c:pt idx="79">
                  <c:v>-1.000021375541621</c:v>
                </c:pt>
                <c:pt idx="80">
                  <c:v>-1.0995192837106975</c:v>
                </c:pt>
                <c:pt idx="81">
                  <c:v>-1.1975634036378755</c:v>
                </c:pt>
                <c:pt idx="82">
                  <c:v>-1.2931741108859192</c:v>
                </c:pt>
                <c:pt idx="83">
                  <c:v>-1.3853960948727044</c:v>
                </c:pt>
                <c:pt idx="84">
                  <c:v>-1.4733079040187698</c:v>
                </c:pt>
                <c:pt idx="85">
                  <c:v>-1.5560311525869088</c:v>
                </c:pt>
                <c:pt idx="86">
                  <c:v>-1.6327392972220984</c:v>
                </c:pt>
                <c:pt idx="87">
                  <c:v>-1.7026658954994858</c:v>
                </c:pt>
                <c:pt idx="88">
                  <c:v>-1.7651122639637431</c:v>
                </c:pt>
                <c:pt idx="89">
                  <c:v>-1.8194544591432007</c:v>
                </c:pt>
                <c:pt idx="90">
                  <c:v>-1.8651495117867669</c:v>
                </c:pt>
                <c:pt idx="91">
                  <c:v>-1.9017408520332033</c:v>
                </c:pt>
                <c:pt idx="92">
                  <c:v>-1.9288628713062566</c:v>
                </c:pt>
                <c:pt idx="93">
                  <c:v>-1.9462445753546977</c:v>
                </c:pt>
                <c:pt idx="94">
                  <c:v>-1.9537122919373024</c:v>
                </c:pt>
                <c:pt idx="95">
                  <c:v>-1.9511914060984763</c:v>
                </c:pt>
                <c:pt idx="96">
                  <c:v>-1.9387071056962264</c:v>
                </c:pt>
                <c:pt idx="97">
                  <c:v>-1.9163841297334114</c:v>
                </c:pt>
                <c:pt idx="98">
                  <c:v>-1.8844455220068568</c:v>
                </c:pt>
                <c:pt idx="99">
                  <c:v>-1.8432104025274663</c:v>
                </c:pt>
                <c:pt idx="100">
                  <c:v>-1.7930907789785595</c:v>
                </c:pt>
                <c:pt idx="101">
                  <c:v>-1.7345874300712922</c:v>
                </c:pt>
                <c:pt idx="102">
                  <c:v>-1.6682849019293102</c:v>
                </c:pt>
                <c:pt idx="103">
                  <c:v>-1.5948456674971061</c:v>
                </c:pt>
                <c:pt idx="104">
                  <c:v>-1.5150035073293429</c:v>
                </c:pt>
                <c:pt idx="105">
                  <c:v>-1.4295561778981076</c:v>
                </c:pt>
                <c:pt idx="106">
                  <c:v>-1.3393574406739457</c:v>
                </c:pt>
                <c:pt idx="107">
                  <c:v>-1.2453085316234622</c:v>
                </c:pt>
                <c:pt idx="108">
                  <c:v>-1.1483491563574539</c:v>
                </c:pt>
                <c:pt idx="109">
                  <c:v>-1.0494481009030701</c:v>
                </c:pt>
                <c:pt idx="110">
                  <c:v>-0.94959355191406869</c:v>
                </c:pt>
                <c:pt idx="111">
                  <c:v>-0.84978322303642251</c:v>
                </c:pt>
                <c:pt idx="112">
                  <c:v>-0.75101438608336868</c:v>
                </c:pt>
                <c:pt idx="113">
                  <c:v>-0.65427390662510521</c:v>
                </c:pt>
                <c:pt idx="114">
                  <c:v>-0.56052838355422829</c:v>
                </c:pt>
                <c:pt idx="115">
                  <c:v>-0.47071449114911229</c:v>
                </c:pt>
                <c:pt idx="116">
                  <c:v>-0.38572962013414325</c:v>
                </c:pt>
                <c:pt idx="117">
                  <c:v>-0.30642291124823939</c:v>
                </c:pt>
                <c:pt idx="118">
                  <c:v>-0.23358677091127622</c:v>
                </c:pt>
                <c:pt idx="119">
                  <c:v>-0.16794895376107355</c:v>
                </c:pt>
                <c:pt idx="120">
                  <c:v>-0.1101652911696186</c:v>
                </c:pt>
                <c:pt idx="121">
                  <c:v>-6.0813138392785904E-2</c:v>
                </c:pt>
                <c:pt idx="122">
                  <c:v>-2.0385605827468622E-2</c:v>
                </c:pt>
                <c:pt idx="123">
                  <c:v>1.0713367984505839E-2</c:v>
                </c:pt>
                <c:pt idx="124">
                  <c:v>3.217305237676249E-2</c:v>
                </c:pt>
                <c:pt idx="125">
                  <c:v>4.3779029276482362E-2</c:v>
                </c:pt>
                <c:pt idx="126">
                  <c:v>4.5415335598909312E-2</c:v>
                </c:pt>
                <c:pt idx="127">
                  <c:v>3.7065621912160673E-2</c:v>
                </c:pt>
                <c:pt idx="128">
                  <c:v>1.8813315795345953E-2</c:v>
                </c:pt>
                <c:pt idx="129">
                  <c:v>-9.1592117422258923E-3</c:v>
                </c:pt>
                <c:pt idx="130">
                  <c:v>-4.6572468451887561E-2</c:v>
                </c:pt>
                <c:pt idx="131">
                  <c:v>-9.3052633439774546E-2</c:v>
                </c:pt>
                <c:pt idx="132">
                  <c:v>-0.1481352922616278</c:v>
                </c:pt>
                <c:pt idx="133">
                  <c:v>-0.21127007719840551</c:v>
                </c:pt>
                <c:pt idx="134">
                  <c:v>-0.28182616634860469</c:v>
                </c:pt>
                <c:pt idx="135">
                  <c:v>-0.35909858659217864</c:v>
                </c:pt>
                <c:pt idx="136">
                  <c:v>-0.44231525744891997</c:v>
                </c:pt>
                <c:pt idx="137">
                  <c:v>-0.53064470545140197</c:v>
                </c:pt>
                <c:pt idx="138">
                  <c:v>-0.62320437195301759</c:v>
                </c:pt>
                <c:pt idx="139">
                  <c:v>-0.71906943136224055</c:v>
                </c:pt>
                <c:pt idx="140">
                  <c:v>-0.81728203169422942</c:v>
                </c:pt>
                <c:pt idx="141">
                  <c:v>-0.91686086511123632</c:v>
                </c:pt>
                <c:pt idx="142">
                  <c:v>-1.0168109728261445</c:v>
                </c:pt>
                <c:pt idx="143">
                  <c:v>-1.1161336864017797</c:v>
                </c:pt>
                <c:pt idx="144">
                  <c:v>-1.2138366061158179</c:v>
                </c:pt>
                <c:pt idx="145">
                  <c:v>-1.3089435166907681</c:v>
                </c:pt>
                <c:pt idx="146">
                  <c:v>-1.4005041413143302</c:v>
                </c:pt>
                <c:pt idx="147">
                  <c:v>-1.4876036364911842</c:v>
                </c:pt>
                <c:pt idx="148">
                  <c:v>-1.5693717328567878</c:v>
                </c:pt>
                <c:pt idx="149">
                  <c:v>-1.6449914306211952</c:v>
                </c:pt>
                <c:pt idx="150">
                  <c:v>-1.7137071627608935</c:v>
                </c:pt>
                <c:pt idx="151">
                  <c:v>-1.7748323443947434</c:v>
                </c:pt>
                <c:pt idx="152">
                  <c:v>-1.8277562329131585</c:v>
                </c:pt>
                <c:pt idx="153">
                  <c:v>-1.8719500303163743</c:v>
                </c:pt>
                <c:pt idx="154">
                  <c:v>-1.9069721667892647</c:v>
                </c:pt>
                <c:pt idx="155">
                  <c:v>-1.9324727127209727</c:v>
                </c:pt>
                <c:pt idx="156">
                  <c:v>-1.9481968750859073</c:v>
                </c:pt>
                <c:pt idx="157">
                  <c:v>-1.953987543251436</c:v>
                </c:pt>
                <c:pt idx="158">
                  <c:v>-1.9497868587753886</c:v>
                </c:pt>
                <c:pt idx="159">
                  <c:v>-1.9356367935084886</c:v>
                </c:pt>
                <c:pt idx="160">
                  <c:v>-1.9116787302254927</c:v>
                </c:pt>
                <c:pt idx="161">
                  <c:v>-1.8781520499752422</c:v>
                </c:pt>
                <c:pt idx="162">
                  <c:v>-1.8353917402643496</c:v>
                </c:pt>
                <c:pt idx="163">
                  <c:v>-1.7838250479727673</c:v>
                </c:pt>
                <c:pt idx="164">
                  <c:v>-1.7239672104441908</c:v>
                </c:pt>
                <c:pt idx="165">
                  <c:v>-1.6564163074048353</c:v>
                </c:pt>
                <c:pt idx="166">
                  <c:v>-1.5818472851485099</c:v>
                </c:pt>
                <c:pt idx="167">
                  <c:v>-1.5010052126963589</c:v>
                </c:pt>
                <c:pt idx="168">
                  <c:v>-1.4146978373134873</c:v>
                </c:pt>
                <c:pt idx="169">
                  <c:v>-1.3237875137652959</c:v>
                </c:pt>
                <c:pt idx="170">
                  <c:v>-1.2291825879537206</c:v>
                </c:pt>
                <c:pt idx="171">
                  <c:v>-1.13182832102524</c:v>
                </c:pt>
                <c:pt idx="172">
                  <c:v>-1.0326974446339614</c:v>
                </c:pt>
                <c:pt idx="173">
                  <c:v>-0.9327804417284753</c:v>
                </c:pt>
                <c:pt idx="174">
                  <c:v>-0.83307564997364347</c:v>
                </c:pt>
                <c:pt idx="175">
                  <c:v>-0.73457928669065786</c:v>
                </c:pt>
                <c:pt idx="176">
                  <c:v>-0.63827549498287328</c:v>
                </c:pt>
                <c:pt idx="177">
                  <c:v>-0.5451265105032328</c:v>
                </c:pt>
                <c:pt idx="178">
                  <c:v>-0.45606304711369638</c:v>
                </c:pt>
                <c:pt idx="179">
                  <c:v>-0.37197499749998553</c:v>
                </c:pt>
                <c:pt idx="180">
                  <c:v>-0.29370254165802689</c:v>
                </c:pt>
                <c:pt idx="181">
                  <c:v>-0.22202775209315939</c:v>
                </c:pt>
                <c:pt idx="182">
                  <c:v>-0.15766677961017972</c:v>
                </c:pt>
                <c:pt idx="183">
                  <c:v>-0.10126269777122887</c:v>
                </c:pt>
                <c:pt idx="184">
                  <c:v>-5.3379077517331064E-2</c:v>
                </c:pt>
                <c:pt idx="185">
                  <c:v>-1.4494356153842869E-2</c:v>
                </c:pt>
                <c:pt idx="186">
                  <c:v>1.500294303695171E-2</c:v>
                </c:pt>
                <c:pt idx="187">
                  <c:v>3.4818092792048949E-2</c:v>
                </c:pt>
                <c:pt idx="188">
                  <c:v>4.4753106685113675E-2</c:v>
                </c:pt>
                <c:pt idx="189">
                  <c:v>4.4708717341405246E-2</c:v>
                </c:pt>
                <c:pt idx="190">
                  <c:v>3.4685368284572804E-2</c:v>
                </c:pt>
                <c:pt idx="191">
                  <c:v>1.4783209505113692E-2</c:v>
                </c:pt>
                <c:pt idx="192">
                  <c:v>-1.479890320522681E-2</c:v>
                </c:pt>
                <c:pt idx="193">
                  <c:v>-5.3765395154793505E-2</c:v>
                </c:pt>
                <c:pt idx="194">
                  <c:v>-0.1017269260366358</c:v>
                </c:pt>
                <c:pt idx="195">
                  <c:v>-0.15820428008815668</c:v>
                </c:pt>
                <c:pt idx="196">
                  <c:v>-0.22263315425660457</c:v>
                </c:pt>
                <c:pt idx="197">
                  <c:v>-0.29436979652864248</c:v>
                </c:pt>
                <c:pt idx="198">
                  <c:v>-0.37269743808766942</c:v>
                </c:pt>
                <c:pt idx="199">
                  <c:v>-0.45683345503090345</c:v>
                </c:pt>
                <c:pt idx="200">
                  <c:v>-0.545937188088717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2CEA-411F-B3CE-A94477EA2726}"/>
            </c:ext>
          </c:extLst>
        </c:ser>
        <c:ser>
          <c:idx val="114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 Video - f1'!$DL$17:$DL$217</c:f>
              <c:numCache>
                <c:formatCode>General</c:formatCode>
                <c:ptCount val="201"/>
                <c:pt idx="0">
                  <c:v>8.0671474335314519E-2</c:v>
                </c:pt>
                <c:pt idx="1">
                  <c:v>7.567563961334034E-2</c:v>
                </c:pt>
                <c:pt idx="2">
                  <c:v>6.0738052176556145E-2</c:v>
                </c:pt>
                <c:pt idx="3">
                  <c:v>3.60079634609205E-2</c:v>
                </c:pt>
                <c:pt idx="4">
                  <c:v>1.732468338199622E-3</c:v>
                </c:pt>
                <c:pt idx="5">
                  <c:v>-4.1745963774312722E-2</c:v>
                </c:pt>
                <c:pt idx="6">
                  <c:v>-9.3992910755007153E-2</c:v>
                </c:pt>
                <c:pt idx="7">
                  <c:v>-0.15448633838019699</c:v>
                </c:pt>
                <c:pt idx="8">
                  <c:v>-0.22262181631751998</c:v>
                </c:pt>
                <c:pt idx="9">
                  <c:v>-0.29771855739402098</c:v>
                </c:pt>
                <c:pt idx="10">
                  <c:v>-0.37902621979654572</c:v>
                </c:pt>
                <c:pt idx="11">
                  <c:v>-0.465732404239108</c:v>
                </c:pt>
                <c:pt idx="12">
                  <c:v>-0.55697077118801186</c:v>
                </c:pt>
                <c:pt idx="13">
                  <c:v>-0.65182969704009808</c:v>
                </c:pt>
                <c:pt idx="14">
                  <c:v>-0.74936138276444464</c:v>
                </c:pt>
                <c:pt idx="15">
                  <c:v>-0.84859132399698278</c:v>
                </c:pt>
                <c:pt idx="16">
                  <c:v>-0.94852804796597456</c:v>
                </c:pt>
                <c:pt idx="17">
                  <c:v>-1.0481730199602106</c:v>
                </c:pt>
                <c:pt idx="18">
                  <c:v>-1.146530620357773</c:v>
                </c:pt>
                <c:pt idx="19">
                  <c:v>-1.2426180925281893</c:v>
                </c:pt>
                <c:pt idx="20">
                  <c:v>-1.3354753622118283</c:v>
                </c:pt>
                <c:pt idx="21">
                  <c:v>-1.4241746302645435</c:v>
                </c:pt>
                <c:pt idx="22">
                  <c:v>-1.5078296429200317</c:v>
                </c:pt>
                <c:pt idx="23">
                  <c:v>-1.5856045469445101</c:v>
                </c:pt>
                <c:pt idx="24">
                  <c:v>-1.6567222412059315</c:v>
                </c:pt>
                <c:pt idx="25">
                  <c:v>-1.7204721412116197</c:v>
                </c:pt>
                <c:pt idx="26">
                  <c:v>-1.7762172790336332</c:v>
                </c:pt>
                <c:pt idx="27">
                  <c:v>-1.8234006676817471</c:v>
                </c:pt>
                <c:pt idx="28">
                  <c:v>-1.861550866333344</c:v>
                </c:pt>
                <c:pt idx="29">
                  <c:v>-1.8902866908142761</c:v>
                </c:pt>
                <c:pt idx="30">
                  <c:v>-1.9093210222651311</c:v>
                </c:pt>
                <c:pt idx="31">
                  <c:v>-1.918463675937965</c:v>
                </c:pt>
                <c:pt idx="32">
                  <c:v>-1.9176233014594386</c:v>
                </c:pt>
                <c:pt idx="33">
                  <c:v>-1.9068082955735501</c:v>
                </c:pt>
                <c:pt idx="34">
                  <c:v>-1.8861267182441459</c:v>
                </c:pt>
                <c:pt idx="35">
                  <c:v>-1.8557852129554813</c:v>
                </c:pt>
                <c:pt idx="36">
                  <c:v>-1.8160869419988317</c:v>
                </c:pt>
                <c:pt idx="37">
                  <c:v>-1.7674285573750925</c:v>
                </c:pt>
                <c:pt idx="38">
                  <c:v>-1.7102962375791009</c:v>
                </c:pt>
                <c:pt idx="39">
                  <c:v>-1.6452608298648241</c:v>
                </c:pt>
                <c:pt idx="40">
                  <c:v>-1.5729721465282962</c:v>
                </c:pt>
                <c:pt idx="41">
                  <c:v>-1.4941524721979533</c:v>
                </c:pt>
                <c:pt idx="42">
                  <c:v>-1.4095893470053842</c:v>
                </c:pt>
                <c:pt idx="43">
                  <c:v>-1.3201276977446601</c:v>
                </c:pt>
                <c:pt idx="44">
                  <c:v>-1.2266613956431049</c:v>
                </c:pt>
                <c:pt idx="45">
                  <c:v>-1.1301243250954651</c:v>
                </c:pt>
                <c:pt idx="46">
                  <c:v>-1.0314810525997404</c:v>
                </c:pt>
                <c:pt idx="47">
                  <c:v>-0.93171718912757695</c:v>
                </c:pt>
                <c:pt idx="48">
                  <c:v>-0.83182954222523997</c:v>
                </c:pt>
                <c:pt idx="49">
                  <c:v>-0.73281615624211149</c:v>
                </c:pt>
                <c:pt idx="50">
                  <c:v>-0.63566634020146084</c:v>
                </c:pt>
                <c:pt idx="51">
                  <c:v>-0.54135078295170691</c:v>
                </c:pt>
                <c:pt idx="52">
                  <c:v>-0.4508118543643107</c:v>
                </c:pt>
                <c:pt idx="53">
                  <c:v>-0.36495418948552694</c:v>
                </c:pt>
                <c:pt idx="54">
                  <c:v>-0.28463564972205357</c:v>
                </c:pt>
                <c:pt idx="55">
                  <c:v>-0.21065875137342793</c:v>
                </c:pt>
                <c:pt idx="56">
                  <c:v>-0.14376264715443821</c:v>
                </c:pt>
                <c:pt idx="57">
                  <c:v>-8.4615740825528141E-2</c:v>
                </c:pt>
                <c:pt idx="58">
                  <c:v>-3.3809008723368672E-2</c:v>
                </c:pt>
                <c:pt idx="59">
                  <c:v>8.1499050793484296E-3</c:v>
                </c:pt>
                <c:pt idx="60">
                  <c:v>4.0841760985679043E-2</c:v>
                </c:pt>
                <c:pt idx="61">
                  <c:v>6.3939912777898122E-2</c:v>
                </c:pt>
                <c:pt idx="62">
                  <c:v>7.7213571358531463E-2</c:v>
                </c:pt>
                <c:pt idx="63">
                  <c:v>8.053011071872973E-2</c:v>
                </c:pt>
                <c:pt idx="64">
                  <c:v>7.3856393093507999E-2</c:v>
                </c:pt>
                <c:pt idx="65">
                  <c:v>5.7259100063339563E-2</c:v>
                </c:pt>
                <c:pt idx="66">
                  <c:v>3.0904066293846344E-2</c:v>
                </c:pt>
                <c:pt idx="67">
                  <c:v>-4.9453774293628516E-3</c:v>
                </c:pt>
                <c:pt idx="68">
                  <c:v>-4.993103531485632E-2</c:v>
                </c:pt>
                <c:pt idx="69">
                  <c:v>-0.10360342553932345</c:v>
                </c:pt>
                <c:pt idx="70">
                  <c:v>-0.165426271321375</c:v>
                </c:pt>
                <c:pt idx="71">
                  <c:v>-0.23478185922187245</c:v>
                </c:pt>
                <c:pt idx="72">
                  <c:v>-0.31097721113242316</c:v>
                </c:pt>
                <c:pt idx="73">
                  <c:v>-0.39325100828357185</c:v>
                </c:pt>
                <c:pt idx="74">
                  <c:v>-0.48078119809028558</c:v>
                </c:pt>
                <c:pt idx="75">
                  <c:v>-0.57269320782964961</c:v>
                </c:pt>
                <c:pt idx="76">
                  <c:v>-0.6680686830824194</c:v>
                </c:pt>
                <c:pt idx="77">
                  <c:v>-0.76595466362680975</c:v>
                </c:pt>
                <c:pt idx="78">
                  <c:v>-0.86537310510202414</c:v>
                </c:pt>
                <c:pt idx="79">
                  <c:v>-0.96533065130421003</c:v>
                </c:pt>
                <c:pt idx="80">
                  <c:v>-1.0648285594732867</c:v>
                </c:pt>
                <c:pt idx="81">
                  <c:v>-1.1628726794004645</c:v>
                </c:pt>
                <c:pt idx="82">
                  <c:v>-1.2584833866485083</c:v>
                </c:pt>
                <c:pt idx="83">
                  <c:v>-1.3507053706352936</c:v>
                </c:pt>
                <c:pt idx="84">
                  <c:v>-1.4386171797813589</c:v>
                </c:pt>
                <c:pt idx="85">
                  <c:v>-1.5213404283494978</c:v>
                </c:pt>
                <c:pt idx="86">
                  <c:v>-1.5980485729846876</c:v>
                </c:pt>
                <c:pt idx="87">
                  <c:v>-1.6679751712620747</c:v>
                </c:pt>
                <c:pt idx="88">
                  <c:v>-1.7304215397263321</c:v>
                </c:pt>
                <c:pt idx="89">
                  <c:v>-1.7847637349057897</c:v>
                </c:pt>
                <c:pt idx="90">
                  <c:v>-1.8304587875493559</c:v>
                </c:pt>
                <c:pt idx="91">
                  <c:v>-1.8670501277957923</c:v>
                </c:pt>
                <c:pt idx="92">
                  <c:v>-1.8941721470688455</c:v>
                </c:pt>
                <c:pt idx="93">
                  <c:v>-1.9115538511172869</c:v>
                </c:pt>
                <c:pt idx="94">
                  <c:v>-1.9190215676998914</c:v>
                </c:pt>
                <c:pt idx="95">
                  <c:v>-1.9165006818610653</c:v>
                </c:pt>
                <c:pt idx="96">
                  <c:v>-1.9040163814588156</c:v>
                </c:pt>
                <c:pt idx="97">
                  <c:v>-1.8816934054960006</c:v>
                </c:pt>
                <c:pt idx="98">
                  <c:v>-1.849754797769446</c:v>
                </c:pt>
                <c:pt idx="99">
                  <c:v>-1.8085196782900552</c:v>
                </c:pt>
                <c:pt idx="100">
                  <c:v>-1.7584000547411485</c:v>
                </c:pt>
                <c:pt idx="101">
                  <c:v>-1.6998967058338814</c:v>
                </c:pt>
                <c:pt idx="102">
                  <c:v>-1.6335941776918994</c:v>
                </c:pt>
                <c:pt idx="103">
                  <c:v>-1.5601549432596951</c:v>
                </c:pt>
                <c:pt idx="104">
                  <c:v>-1.4803127830919318</c:v>
                </c:pt>
                <c:pt idx="105">
                  <c:v>-1.3948654536606968</c:v>
                </c:pt>
                <c:pt idx="106">
                  <c:v>-1.3046667164365349</c:v>
                </c:pt>
                <c:pt idx="107">
                  <c:v>-1.2106178073860514</c:v>
                </c:pt>
                <c:pt idx="108">
                  <c:v>-1.1136584321200429</c:v>
                </c:pt>
                <c:pt idx="109">
                  <c:v>-1.014757376665659</c:v>
                </c:pt>
                <c:pt idx="110">
                  <c:v>-0.91490282767665776</c:v>
                </c:pt>
                <c:pt idx="111">
                  <c:v>-0.81509249879901158</c:v>
                </c:pt>
                <c:pt idx="112">
                  <c:v>-0.71632366184595764</c:v>
                </c:pt>
                <c:pt idx="113">
                  <c:v>-0.61958318238769428</c:v>
                </c:pt>
                <c:pt idx="114">
                  <c:v>-0.52583765931681747</c:v>
                </c:pt>
                <c:pt idx="115">
                  <c:v>-0.43602376691170136</c:v>
                </c:pt>
                <c:pt idx="116">
                  <c:v>-0.35103889589673232</c:v>
                </c:pt>
                <c:pt idx="117">
                  <c:v>-0.27173218701082846</c:v>
                </c:pt>
                <c:pt idx="118">
                  <c:v>-0.19889604667386529</c:v>
                </c:pt>
                <c:pt idx="119">
                  <c:v>-0.13325822952366262</c:v>
                </c:pt>
                <c:pt idx="120">
                  <c:v>-7.5474566932207665E-2</c:v>
                </c:pt>
                <c:pt idx="121">
                  <c:v>-2.6122414155374973E-2</c:v>
                </c:pt>
                <c:pt idx="122">
                  <c:v>1.4305118409942308E-2</c:v>
                </c:pt>
                <c:pt idx="123">
                  <c:v>4.540409222191677E-2</c:v>
                </c:pt>
                <c:pt idx="124">
                  <c:v>6.686377661417342E-2</c:v>
                </c:pt>
                <c:pt idx="125">
                  <c:v>7.8469753513893292E-2</c:v>
                </c:pt>
                <c:pt idx="126">
                  <c:v>8.0106059836320243E-2</c:v>
                </c:pt>
                <c:pt idx="127">
                  <c:v>7.1756346149571604E-2</c:v>
                </c:pt>
                <c:pt idx="128">
                  <c:v>5.3504040032756883E-2</c:v>
                </c:pt>
                <c:pt idx="129">
                  <c:v>2.5531512495185038E-2</c:v>
                </c:pt>
                <c:pt idx="130">
                  <c:v>-1.1881744214476631E-2</c:v>
                </c:pt>
                <c:pt idx="131">
                  <c:v>-5.8361909202363615E-2</c:v>
                </c:pt>
                <c:pt idx="132">
                  <c:v>-0.11344456802421687</c:v>
                </c:pt>
                <c:pt idx="133">
                  <c:v>-0.17657935296099458</c:v>
                </c:pt>
                <c:pt idx="134">
                  <c:v>-0.24713544211119376</c:v>
                </c:pt>
                <c:pt idx="135">
                  <c:v>-0.32440786235476771</c:v>
                </c:pt>
                <c:pt idx="136">
                  <c:v>-0.40762453321150904</c:v>
                </c:pt>
                <c:pt idx="137">
                  <c:v>-0.49595398121399104</c:v>
                </c:pt>
                <c:pt idx="138">
                  <c:v>-0.58851364771560666</c:v>
                </c:pt>
                <c:pt idx="139">
                  <c:v>-0.68437870712482962</c:v>
                </c:pt>
                <c:pt idx="140">
                  <c:v>-0.78259130745681849</c:v>
                </c:pt>
                <c:pt idx="141">
                  <c:v>-0.88217014087382539</c:v>
                </c:pt>
                <c:pt idx="142">
                  <c:v>-0.98212024858873359</c:v>
                </c:pt>
                <c:pt idx="143">
                  <c:v>-1.0814429621643686</c:v>
                </c:pt>
                <c:pt idx="144">
                  <c:v>-1.1791458818784071</c:v>
                </c:pt>
                <c:pt idx="145">
                  <c:v>-1.2742527924533573</c:v>
                </c:pt>
                <c:pt idx="146">
                  <c:v>-1.3658134170769194</c:v>
                </c:pt>
                <c:pt idx="147">
                  <c:v>-1.4529129122537732</c:v>
                </c:pt>
                <c:pt idx="148">
                  <c:v>-1.5346810086193767</c:v>
                </c:pt>
                <c:pt idx="149">
                  <c:v>-1.6103007063837844</c:v>
                </c:pt>
                <c:pt idx="150">
                  <c:v>-1.6790164385234825</c:v>
                </c:pt>
                <c:pt idx="151">
                  <c:v>-1.7401416201573325</c:v>
                </c:pt>
                <c:pt idx="152">
                  <c:v>-1.7930655086757474</c:v>
                </c:pt>
                <c:pt idx="153">
                  <c:v>-1.8372593060789633</c:v>
                </c:pt>
                <c:pt idx="154">
                  <c:v>-1.8722814425518539</c:v>
                </c:pt>
                <c:pt idx="155">
                  <c:v>-1.8977819884835616</c:v>
                </c:pt>
                <c:pt idx="156">
                  <c:v>-1.9135061508484963</c:v>
                </c:pt>
                <c:pt idx="157">
                  <c:v>-1.9192968190140252</c:v>
                </c:pt>
                <c:pt idx="158">
                  <c:v>-1.9150961345379778</c:v>
                </c:pt>
                <c:pt idx="159">
                  <c:v>-1.9009460692710776</c:v>
                </c:pt>
                <c:pt idx="160">
                  <c:v>-1.8769880059880819</c:v>
                </c:pt>
                <c:pt idx="161">
                  <c:v>-1.8434613257378314</c:v>
                </c:pt>
                <c:pt idx="162">
                  <c:v>-1.8007010160269386</c:v>
                </c:pt>
                <c:pt idx="163">
                  <c:v>-1.7491343237353565</c:v>
                </c:pt>
                <c:pt idx="164">
                  <c:v>-1.6892764862067797</c:v>
                </c:pt>
                <c:pt idx="165">
                  <c:v>-1.6217255831674242</c:v>
                </c:pt>
                <c:pt idx="166">
                  <c:v>-1.5471565609110991</c:v>
                </c:pt>
                <c:pt idx="167">
                  <c:v>-1.4663144884589479</c:v>
                </c:pt>
                <c:pt idx="168">
                  <c:v>-1.3800071130760765</c:v>
                </c:pt>
                <c:pt idx="169">
                  <c:v>-1.2890967895278851</c:v>
                </c:pt>
                <c:pt idx="170">
                  <c:v>-1.1944918637163098</c:v>
                </c:pt>
                <c:pt idx="171">
                  <c:v>-1.0971375967878292</c:v>
                </c:pt>
                <c:pt idx="172">
                  <c:v>-0.99800672039655036</c:v>
                </c:pt>
                <c:pt idx="173">
                  <c:v>-0.89808971749106437</c:v>
                </c:pt>
                <c:pt idx="174">
                  <c:v>-0.79838492573623254</c:v>
                </c:pt>
                <c:pt idx="175">
                  <c:v>-0.69988856245324693</c:v>
                </c:pt>
                <c:pt idx="176">
                  <c:v>-0.60358477074546246</c:v>
                </c:pt>
                <c:pt idx="177">
                  <c:v>-0.51043578626582187</c:v>
                </c:pt>
                <c:pt idx="178">
                  <c:v>-0.42137232287628545</c:v>
                </c:pt>
                <c:pt idx="179">
                  <c:v>-0.3372842732625746</c:v>
                </c:pt>
                <c:pt idx="180">
                  <c:v>-0.25901181742061596</c:v>
                </c:pt>
                <c:pt idx="181">
                  <c:v>-0.18733702785574846</c:v>
                </c:pt>
                <c:pt idx="182">
                  <c:v>-0.12297605537276879</c:v>
                </c:pt>
                <c:pt idx="183">
                  <c:v>-6.6571973533817941E-2</c:v>
                </c:pt>
                <c:pt idx="184">
                  <c:v>-1.8688353279920134E-2</c:v>
                </c:pt>
                <c:pt idx="185">
                  <c:v>2.0196368083568061E-2</c:v>
                </c:pt>
                <c:pt idx="186">
                  <c:v>4.9693667274362641E-2</c:v>
                </c:pt>
                <c:pt idx="187">
                  <c:v>6.9508817029459879E-2</c:v>
                </c:pt>
                <c:pt idx="188">
                  <c:v>7.9443830922524605E-2</c:v>
                </c:pt>
                <c:pt idx="189">
                  <c:v>7.9399441578816177E-2</c:v>
                </c:pt>
                <c:pt idx="190">
                  <c:v>6.9376092521983734E-2</c:v>
                </c:pt>
                <c:pt idx="191">
                  <c:v>4.9473933742524623E-2</c:v>
                </c:pt>
                <c:pt idx="192">
                  <c:v>1.989182103218412E-2</c:v>
                </c:pt>
                <c:pt idx="193">
                  <c:v>-1.9074670917382575E-2</c:v>
                </c:pt>
                <c:pt idx="194">
                  <c:v>-6.703620179922487E-2</c:v>
                </c:pt>
                <c:pt idx="195">
                  <c:v>-0.12351355585074575</c:v>
                </c:pt>
                <c:pt idx="196">
                  <c:v>-0.18794243001919364</c:v>
                </c:pt>
                <c:pt idx="197">
                  <c:v>-0.25967907229123155</c:v>
                </c:pt>
                <c:pt idx="198">
                  <c:v>-0.33800671385025849</c:v>
                </c:pt>
                <c:pt idx="199">
                  <c:v>-0.42214273079349252</c:v>
                </c:pt>
                <c:pt idx="200">
                  <c:v>-0.51124646385130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2CEA-411F-B3CE-A94477EA2726}"/>
            </c:ext>
          </c:extLst>
        </c:ser>
        <c:ser>
          <c:idx val="115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2 Video - f1'!$DM$17:$DM$217</c:f>
              <c:numCache>
                <c:formatCode>General</c:formatCode>
                <c:ptCount val="201"/>
                <c:pt idx="0">
                  <c:v>0.1245478253115595</c:v>
                </c:pt>
                <c:pt idx="1">
                  <c:v>0.11955199058958532</c:v>
                </c:pt>
                <c:pt idx="2">
                  <c:v>0.10461440315280113</c:v>
                </c:pt>
                <c:pt idx="3">
                  <c:v>7.9884314437165482E-2</c:v>
                </c:pt>
                <c:pt idx="4">
                  <c:v>4.5608819314444604E-2</c:v>
                </c:pt>
                <c:pt idx="5">
                  <c:v>2.1303872019322601E-3</c:v>
                </c:pt>
                <c:pt idx="6">
                  <c:v>-5.0116559778762171E-2</c:v>
                </c:pt>
                <c:pt idx="7">
                  <c:v>-0.110609987403952</c:v>
                </c:pt>
                <c:pt idx="8">
                  <c:v>-0.178745465341275</c:v>
                </c:pt>
                <c:pt idx="9">
                  <c:v>-0.253842206417776</c:v>
                </c:pt>
                <c:pt idx="10">
                  <c:v>-0.33514986882030073</c:v>
                </c:pt>
                <c:pt idx="11">
                  <c:v>-0.42185605326286302</c:v>
                </c:pt>
                <c:pt idx="12">
                  <c:v>-0.51309442021176688</c:v>
                </c:pt>
                <c:pt idx="13">
                  <c:v>-0.6079533460638531</c:v>
                </c:pt>
                <c:pt idx="14">
                  <c:v>-0.70548503178819966</c:v>
                </c:pt>
                <c:pt idx="15">
                  <c:v>-0.8047149730207378</c:v>
                </c:pt>
                <c:pt idx="16">
                  <c:v>-0.90465169698972958</c:v>
                </c:pt>
                <c:pt idx="17">
                  <c:v>-1.0042966689839656</c:v>
                </c:pt>
                <c:pt idx="18">
                  <c:v>-1.102654269381528</c:v>
                </c:pt>
                <c:pt idx="19">
                  <c:v>-1.1987417415519444</c:v>
                </c:pt>
                <c:pt idx="20">
                  <c:v>-1.2915990112355833</c:v>
                </c:pt>
                <c:pt idx="21">
                  <c:v>-1.3802982792882985</c:v>
                </c:pt>
                <c:pt idx="22">
                  <c:v>-1.4639532919437868</c:v>
                </c:pt>
                <c:pt idx="23">
                  <c:v>-1.5417281959682652</c:v>
                </c:pt>
                <c:pt idx="24">
                  <c:v>-1.6128458902296865</c:v>
                </c:pt>
                <c:pt idx="25">
                  <c:v>-1.6765957902353747</c:v>
                </c:pt>
                <c:pt idx="26">
                  <c:v>-1.7323409280573883</c:v>
                </c:pt>
                <c:pt idx="27">
                  <c:v>-1.7795243167055022</c:v>
                </c:pt>
                <c:pt idx="28">
                  <c:v>-1.817674515357099</c:v>
                </c:pt>
                <c:pt idx="29">
                  <c:v>-1.8464103398380312</c:v>
                </c:pt>
                <c:pt idx="30">
                  <c:v>-1.8654446712888861</c:v>
                </c:pt>
                <c:pt idx="31">
                  <c:v>-1.87458732496172</c:v>
                </c:pt>
                <c:pt idx="32">
                  <c:v>-1.8737469504831936</c:v>
                </c:pt>
                <c:pt idx="33">
                  <c:v>-1.8629319445973052</c:v>
                </c:pt>
                <c:pt idx="34">
                  <c:v>-1.8422503672679009</c:v>
                </c:pt>
                <c:pt idx="35">
                  <c:v>-1.8119088619792363</c:v>
                </c:pt>
                <c:pt idx="36">
                  <c:v>-1.7722105910225867</c:v>
                </c:pt>
                <c:pt idx="37">
                  <c:v>-1.7235522063988475</c:v>
                </c:pt>
                <c:pt idx="38">
                  <c:v>-1.6664198866028559</c:v>
                </c:pt>
                <c:pt idx="39">
                  <c:v>-1.6013844788885792</c:v>
                </c:pt>
                <c:pt idx="40">
                  <c:v>-1.5290957955520512</c:v>
                </c:pt>
                <c:pt idx="41">
                  <c:v>-1.4502761212217083</c:v>
                </c:pt>
                <c:pt idx="42">
                  <c:v>-1.3657129960291392</c:v>
                </c:pt>
                <c:pt idx="43">
                  <c:v>-1.2762513467684151</c:v>
                </c:pt>
                <c:pt idx="44">
                  <c:v>-1.18278504466686</c:v>
                </c:pt>
                <c:pt idx="45">
                  <c:v>-1.0862479741192201</c:v>
                </c:pt>
                <c:pt idx="46">
                  <c:v>-0.98760470162349534</c:v>
                </c:pt>
                <c:pt idx="47">
                  <c:v>-0.88784083815133197</c:v>
                </c:pt>
                <c:pt idx="48">
                  <c:v>-0.78795319124899499</c:v>
                </c:pt>
                <c:pt idx="49">
                  <c:v>-0.68893980526586651</c:v>
                </c:pt>
                <c:pt idx="50">
                  <c:v>-0.59178998922521586</c:v>
                </c:pt>
                <c:pt idx="51">
                  <c:v>-0.49747443197546193</c:v>
                </c:pt>
                <c:pt idx="52">
                  <c:v>-0.40693550338806572</c:v>
                </c:pt>
                <c:pt idx="53">
                  <c:v>-0.32107783850928195</c:v>
                </c:pt>
                <c:pt idx="54">
                  <c:v>-0.24075929874580859</c:v>
                </c:pt>
                <c:pt idx="55">
                  <c:v>-0.16678240039718295</c:v>
                </c:pt>
                <c:pt idx="56">
                  <c:v>-9.9886296178193223E-2</c:v>
                </c:pt>
                <c:pt idx="57">
                  <c:v>-4.0739389849283159E-2</c:v>
                </c:pt>
                <c:pt idx="58">
                  <c:v>1.006734225287631E-2</c:v>
                </c:pt>
                <c:pt idx="59">
                  <c:v>5.2026256055593412E-2</c:v>
                </c:pt>
                <c:pt idx="60">
                  <c:v>8.4718111961924025E-2</c:v>
                </c:pt>
                <c:pt idx="61">
                  <c:v>0.1078162637541431</c:v>
                </c:pt>
                <c:pt idx="62">
                  <c:v>0.12108992233477645</c:v>
                </c:pt>
                <c:pt idx="63">
                  <c:v>0.12440646169497471</c:v>
                </c:pt>
                <c:pt idx="64">
                  <c:v>0.11773274406975298</c:v>
                </c:pt>
                <c:pt idx="65">
                  <c:v>0.10113545103958455</c:v>
                </c:pt>
                <c:pt idx="66">
                  <c:v>7.4780417270091326E-2</c:v>
                </c:pt>
                <c:pt idx="67">
                  <c:v>3.8930973546882131E-2</c:v>
                </c:pt>
                <c:pt idx="68">
                  <c:v>-6.054684338611338E-3</c:v>
                </c:pt>
                <c:pt idx="69">
                  <c:v>-5.9727074563078464E-2</c:v>
                </c:pt>
                <c:pt idx="70">
                  <c:v>-0.12154992034513001</c:v>
                </c:pt>
                <c:pt idx="71">
                  <c:v>-0.19090550824562746</c:v>
                </c:pt>
                <c:pt idx="72">
                  <c:v>-0.26710086015617818</c:v>
                </c:pt>
                <c:pt idx="73">
                  <c:v>-0.34937465730732686</c:v>
                </c:pt>
                <c:pt idx="74">
                  <c:v>-0.4369048471140406</c:v>
                </c:pt>
                <c:pt idx="75">
                  <c:v>-0.52881685685340463</c:v>
                </c:pt>
                <c:pt idx="76">
                  <c:v>-0.62419233210617442</c:v>
                </c:pt>
                <c:pt idx="77">
                  <c:v>-0.72207831265056477</c:v>
                </c:pt>
                <c:pt idx="78">
                  <c:v>-0.82149675412577916</c:v>
                </c:pt>
                <c:pt idx="79">
                  <c:v>-0.92145430032796505</c:v>
                </c:pt>
                <c:pt idx="80">
                  <c:v>-1.0209522084970417</c:v>
                </c:pt>
                <c:pt idx="81">
                  <c:v>-1.1189963284242195</c:v>
                </c:pt>
                <c:pt idx="82">
                  <c:v>-1.2146070356722634</c:v>
                </c:pt>
                <c:pt idx="83">
                  <c:v>-1.3068290196590486</c:v>
                </c:pt>
                <c:pt idx="84">
                  <c:v>-1.394740828805114</c:v>
                </c:pt>
                <c:pt idx="85">
                  <c:v>-1.4774640773732528</c:v>
                </c:pt>
                <c:pt idx="86">
                  <c:v>-1.5541722220084426</c:v>
                </c:pt>
                <c:pt idx="87">
                  <c:v>-1.6240988202858297</c:v>
                </c:pt>
                <c:pt idx="88">
                  <c:v>-1.6865451887500871</c:v>
                </c:pt>
                <c:pt idx="89">
                  <c:v>-1.7408873839295447</c:v>
                </c:pt>
                <c:pt idx="90">
                  <c:v>-1.7865824365731109</c:v>
                </c:pt>
                <c:pt idx="91">
                  <c:v>-1.8231737768195473</c:v>
                </c:pt>
                <c:pt idx="92">
                  <c:v>-1.8502957960926005</c:v>
                </c:pt>
                <c:pt idx="93">
                  <c:v>-1.8676775001410419</c:v>
                </c:pt>
                <c:pt idx="94">
                  <c:v>-1.8751452167236464</c:v>
                </c:pt>
                <c:pt idx="95">
                  <c:v>-1.8726243308848203</c:v>
                </c:pt>
                <c:pt idx="96">
                  <c:v>-1.8601400304825706</c:v>
                </c:pt>
                <c:pt idx="97">
                  <c:v>-1.8378170545197556</c:v>
                </c:pt>
                <c:pt idx="98">
                  <c:v>-1.805878446793201</c:v>
                </c:pt>
                <c:pt idx="99">
                  <c:v>-1.7646433273138102</c:v>
                </c:pt>
                <c:pt idx="100">
                  <c:v>-1.7145237037649035</c:v>
                </c:pt>
                <c:pt idx="101">
                  <c:v>-1.6560203548576364</c:v>
                </c:pt>
                <c:pt idx="102">
                  <c:v>-1.5897178267156544</c:v>
                </c:pt>
                <c:pt idx="103">
                  <c:v>-1.5162785922834501</c:v>
                </c:pt>
                <c:pt idx="104">
                  <c:v>-1.4364364321156868</c:v>
                </c:pt>
                <c:pt idx="105">
                  <c:v>-1.3509891026844518</c:v>
                </c:pt>
                <c:pt idx="106">
                  <c:v>-1.2607903654602899</c:v>
                </c:pt>
                <c:pt idx="107">
                  <c:v>-1.1667414564098064</c:v>
                </c:pt>
                <c:pt idx="108">
                  <c:v>-1.0697820811437979</c:v>
                </c:pt>
                <c:pt idx="109">
                  <c:v>-0.97088102568941415</c:v>
                </c:pt>
                <c:pt idx="110">
                  <c:v>-0.87102647670041278</c:v>
                </c:pt>
                <c:pt idx="111">
                  <c:v>-0.7712161478227666</c:v>
                </c:pt>
                <c:pt idx="112">
                  <c:v>-0.67244731086971266</c:v>
                </c:pt>
                <c:pt idx="113">
                  <c:v>-0.57570683141144929</c:v>
                </c:pt>
                <c:pt idx="114">
                  <c:v>-0.48196130834057244</c:v>
                </c:pt>
                <c:pt idx="115">
                  <c:v>-0.39214741593545638</c:v>
                </c:pt>
                <c:pt idx="116">
                  <c:v>-0.30716254492048733</c:v>
                </c:pt>
                <c:pt idx="117">
                  <c:v>-0.22785583603458348</c:v>
                </c:pt>
                <c:pt idx="118">
                  <c:v>-0.15501969569762031</c:v>
                </c:pt>
                <c:pt idx="119">
                  <c:v>-8.9381878547417637E-2</c:v>
                </c:pt>
                <c:pt idx="120">
                  <c:v>-3.1598215955962683E-2</c:v>
                </c:pt>
                <c:pt idx="121">
                  <c:v>1.7753936820870009E-2</c:v>
                </c:pt>
                <c:pt idx="122">
                  <c:v>5.818146938618729E-2</c:v>
                </c:pt>
                <c:pt idx="123">
                  <c:v>8.9280443198161752E-2</c:v>
                </c:pt>
                <c:pt idx="124">
                  <c:v>0.1107401275904184</c:v>
                </c:pt>
                <c:pt idx="125">
                  <c:v>0.12234610449013827</c:v>
                </c:pt>
                <c:pt idx="126">
                  <c:v>0.12398241081256522</c:v>
                </c:pt>
                <c:pt idx="127">
                  <c:v>0.11563269712581659</c:v>
                </c:pt>
                <c:pt idx="128">
                  <c:v>9.7380391009001865E-2</c:v>
                </c:pt>
                <c:pt idx="129">
                  <c:v>6.940786347143002E-2</c:v>
                </c:pt>
                <c:pt idx="130">
                  <c:v>3.1994606761768352E-2</c:v>
                </c:pt>
                <c:pt idx="131">
                  <c:v>-1.4485558226118633E-2</c:v>
                </c:pt>
                <c:pt idx="132">
                  <c:v>-6.9568217047971892E-2</c:v>
                </c:pt>
                <c:pt idx="133">
                  <c:v>-0.1327030019847496</c:v>
                </c:pt>
                <c:pt idx="134">
                  <c:v>-0.20325909113494878</c:v>
                </c:pt>
                <c:pt idx="135">
                  <c:v>-0.28053151137852272</c:v>
                </c:pt>
                <c:pt idx="136">
                  <c:v>-0.36374818223526406</c:v>
                </c:pt>
                <c:pt idx="137">
                  <c:v>-0.45207763023774605</c:v>
                </c:pt>
                <c:pt idx="138">
                  <c:v>-0.54463729673936168</c:v>
                </c:pt>
                <c:pt idx="139">
                  <c:v>-0.64050235614858464</c:v>
                </c:pt>
                <c:pt idx="140">
                  <c:v>-0.7387149564805735</c:v>
                </c:pt>
                <c:pt idx="141">
                  <c:v>-0.83829378989758041</c:v>
                </c:pt>
                <c:pt idx="142">
                  <c:v>-0.93824389761248861</c:v>
                </c:pt>
                <c:pt idx="143">
                  <c:v>-1.0375666111881237</c:v>
                </c:pt>
                <c:pt idx="144">
                  <c:v>-1.1352695309021621</c:v>
                </c:pt>
                <c:pt idx="145">
                  <c:v>-1.2303764414771123</c:v>
                </c:pt>
                <c:pt idx="146">
                  <c:v>-1.3219370661006744</c:v>
                </c:pt>
                <c:pt idx="147">
                  <c:v>-1.4090365612775282</c:v>
                </c:pt>
                <c:pt idx="148">
                  <c:v>-1.4908046576431317</c:v>
                </c:pt>
                <c:pt idx="149">
                  <c:v>-1.5664243554075394</c:v>
                </c:pt>
                <c:pt idx="150">
                  <c:v>-1.6351400875472375</c:v>
                </c:pt>
                <c:pt idx="151">
                  <c:v>-1.6962652691810876</c:v>
                </c:pt>
                <c:pt idx="152">
                  <c:v>-1.7491891576995025</c:v>
                </c:pt>
                <c:pt idx="153">
                  <c:v>-1.7933829551027183</c:v>
                </c:pt>
                <c:pt idx="154">
                  <c:v>-1.8284050915756089</c:v>
                </c:pt>
                <c:pt idx="155">
                  <c:v>-1.8539056375073166</c:v>
                </c:pt>
                <c:pt idx="156">
                  <c:v>-1.8696297998722513</c:v>
                </c:pt>
                <c:pt idx="157">
                  <c:v>-1.8754204680377802</c:v>
                </c:pt>
                <c:pt idx="158">
                  <c:v>-1.8712197835617328</c:v>
                </c:pt>
                <c:pt idx="159">
                  <c:v>-1.8570697182948326</c:v>
                </c:pt>
                <c:pt idx="160">
                  <c:v>-1.8331116550118369</c:v>
                </c:pt>
                <c:pt idx="161">
                  <c:v>-1.7995849747615864</c:v>
                </c:pt>
                <c:pt idx="162">
                  <c:v>-1.7568246650506936</c:v>
                </c:pt>
                <c:pt idx="163">
                  <c:v>-1.7052579727591115</c:v>
                </c:pt>
                <c:pt idx="164">
                  <c:v>-1.6454001352305347</c:v>
                </c:pt>
                <c:pt idx="165">
                  <c:v>-1.5778492321911792</c:v>
                </c:pt>
                <c:pt idx="166">
                  <c:v>-1.5032802099348541</c:v>
                </c:pt>
                <c:pt idx="167">
                  <c:v>-1.4224381374827029</c:v>
                </c:pt>
                <c:pt idx="168">
                  <c:v>-1.3361307620998315</c:v>
                </c:pt>
                <c:pt idx="169">
                  <c:v>-1.2452204385516401</c:v>
                </c:pt>
                <c:pt idx="170">
                  <c:v>-1.1506155127400648</c:v>
                </c:pt>
                <c:pt idx="171">
                  <c:v>-1.0532612458115842</c:v>
                </c:pt>
                <c:pt idx="172">
                  <c:v>-0.95413036942030538</c:v>
                </c:pt>
                <c:pt idx="173">
                  <c:v>-0.85421336651481938</c:v>
                </c:pt>
                <c:pt idx="174">
                  <c:v>-0.75450857475998756</c:v>
                </c:pt>
                <c:pt idx="175">
                  <c:v>-0.65601221147700195</c:v>
                </c:pt>
                <c:pt idx="176">
                  <c:v>-0.55970841976921748</c:v>
                </c:pt>
                <c:pt idx="177">
                  <c:v>-0.46655943528957688</c:v>
                </c:pt>
                <c:pt idx="178">
                  <c:v>-0.37749597190004047</c:v>
                </c:pt>
                <c:pt idx="179">
                  <c:v>-0.29340792228632961</c:v>
                </c:pt>
                <c:pt idx="180">
                  <c:v>-0.21513546644437098</c:v>
                </c:pt>
                <c:pt idx="181">
                  <c:v>-0.14346067687950348</c:v>
                </c:pt>
                <c:pt idx="182">
                  <c:v>-7.9099704396523807E-2</c:v>
                </c:pt>
                <c:pt idx="183">
                  <c:v>-2.2695622557572959E-2</c:v>
                </c:pt>
                <c:pt idx="184">
                  <c:v>2.5187997696324849E-2</c:v>
                </c:pt>
                <c:pt idx="185">
                  <c:v>6.4072719059813044E-2</c:v>
                </c:pt>
                <c:pt idx="186">
                  <c:v>9.3570018250607623E-2</c:v>
                </c:pt>
                <c:pt idx="187">
                  <c:v>0.11338516800570486</c:v>
                </c:pt>
                <c:pt idx="188">
                  <c:v>0.12332018189876959</c:v>
                </c:pt>
                <c:pt idx="189">
                  <c:v>0.12327579255506116</c:v>
                </c:pt>
                <c:pt idx="190">
                  <c:v>0.11325244349822872</c:v>
                </c:pt>
                <c:pt idx="191">
                  <c:v>9.3350284718769605E-2</c:v>
                </c:pt>
                <c:pt idx="192">
                  <c:v>6.3768172008429103E-2</c:v>
                </c:pt>
                <c:pt idx="193">
                  <c:v>2.4801680058862408E-2</c:v>
                </c:pt>
                <c:pt idx="194">
                  <c:v>-2.3159850822979888E-2</c:v>
                </c:pt>
                <c:pt idx="195">
                  <c:v>-7.9637204874500767E-2</c:v>
                </c:pt>
                <c:pt idx="196">
                  <c:v>-0.14406607904294866</c:v>
                </c:pt>
                <c:pt idx="197">
                  <c:v>-0.21580272131498657</c:v>
                </c:pt>
                <c:pt idx="198">
                  <c:v>-0.29413036287401351</c:v>
                </c:pt>
                <c:pt idx="199">
                  <c:v>-0.37826637981724753</c:v>
                </c:pt>
                <c:pt idx="200">
                  <c:v>-0.46737011287506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2CEA-411F-B3CE-A94477EA2726}"/>
            </c:ext>
          </c:extLst>
        </c:ser>
        <c:ser>
          <c:idx val="116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 Video - f1'!$DN$17:$DN$217</c:f>
              <c:numCache>
                <c:formatCode>General</c:formatCode>
                <c:ptCount val="201"/>
                <c:pt idx="0">
                  <c:v>0.17717140503127704</c:v>
                </c:pt>
                <c:pt idx="1">
                  <c:v>0.17217557030930286</c:v>
                </c:pt>
                <c:pt idx="2">
                  <c:v>0.15723798287251867</c:v>
                </c:pt>
                <c:pt idx="3">
                  <c:v>0.13250789415688302</c:v>
                </c:pt>
                <c:pt idx="4">
                  <c:v>9.8232399034162143E-2</c:v>
                </c:pt>
                <c:pt idx="5">
                  <c:v>5.4753966921649799E-2</c:v>
                </c:pt>
                <c:pt idx="6">
                  <c:v>2.5070199409553684E-3</c:v>
                </c:pt>
                <c:pt idx="7">
                  <c:v>-5.7986407684234464E-2</c:v>
                </c:pt>
                <c:pt idx="8">
                  <c:v>-0.12612188562155746</c:v>
                </c:pt>
                <c:pt idx="9">
                  <c:v>-0.20121862669805846</c:v>
                </c:pt>
                <c:pt idx="10">
                  <c:v>-0.28252628910058319</c:v>
                </c:pt>
                <c:pt idx="11">
                  <c:v>-0.36923247354314548</c:v>
                </c:pt>
                <c:pt idx="12">
                  <c:v>-0.46047084049204934</c:v>
                </c:pt>
                <c:pt idx="13">
                  <c:v>-0.55532976634413567</c:v>
                </c:pt>
                <c:pt idx="14">
                  <c:v>-0.65286145206848212</c:v>
                </c:pt>
                <c:pt idx="15">
                  <c:v>-0.75209139330102026</c:v>
                </c:pt>
                <c:pt idx="16">
                  <c:v>-0.85202811727001204</c:v>
                </c:pt>
                <c:pt idx="17">
                  <c:v>-0.95167308926424798</c:v>
                </c:pt>
                <c:pt idx="18">
                  <c:v>-1.0500306896618106</c:v>
                </c:pt>
                <c:pt idx="19">
                  <c:v>-1.1461181618322269</c:v>
                </c:pt>
                <c:pt idx="20">
                  <c:v>-1.2389754315158656</c:v>
                </c:pt>
                <c:pt idx="21">
                  <c:v>-1.3276746995685809</c:v>
                </c:pt>
                <c:pt idx="22">
                  <c:v>-1.4113297122240693</c:v>
                </c:pt>
                <c:pt idx="23">
                  <c:v>-1.4891046162485477</c:v>
                </c:pt>
                <c:pt idx="24">
                  <c:v>-1.5602223105099688</c:v>
                </c:pt>
                <c:pt idx="25">
                  <c:v>-1.6239722105156571</c:v>
                </c:pt>
                <c:pt idx="26">
                  <c:v>-1.6797173483376708</c:v>
                </c:pt>
                <c:pt idx="27">
                  <c:v>-1.7269007369857845</c:v>
                </c:pt>
                <c:pt idx="28">
                  <c:v>-1.7650509356373814</c:v>
                </c:pt>
                <c:pt idx="29">
                  <c:v>-1.7937867601183137</c:v>
                </c:pt>
                <c:pt idx="30">
                  <c:v>-1.8128210915691687</c:v>
                </c:pt>
                <c:pt idx="31">
                  <c:v>-1.8219637452420026</c:v>
                </c:pt>
                <c:pt idx="32">
                  <c:v>-1.821123370763476</c:v>
                </c:pt>
                <c:pt idx="33">
                  <c:v>-1.8103083648775877</c:v>
                </c:pt>
                <c:pt idx="34">
                  <c:v>-1.7896267875481835</c:v>
                </c:pt>
                <c:pt idx="35">
                  <c:v>-1.7592852822595186</c:v>
                </c:pt>
                <c:pt idx="36">
                  <c:v>-1.7195870113028691</c:v>
                </c:pt>
                <c:pt idx="37">
                  <c:v>-1.6709286266791301</c:v>
                </c:pt>
                <c:pt idx="38">
                  <c:v>-1.6137963068831385</c:v>
                </c:pt>
                <c:pt idx="39">
                  <c:v>-1.5487608991688617</c:v>
                </c:pt>
                <c:pt idx="40">
                  <c:v>-1.4764722158323336</c:v>
                </c:pt>
                <c:pt idx="41">
                  <c:v>-1.3976525415019907</c:v>
                </c:pt>
                <c:pt idx="42">
                  <c:v>-1.3130894163094216</c:v>
                </c:pt>
                <c:pt idx="43">
                  <c:v>-1.2236277670486975</c:v>
                </c:pt>
                <c:pt idx="44">
                  <c:v>-1.1301614649471423</c:v>
                </c:pt>
                <c:pt idx="45">
                  <c:v>-1.0336243943995027</c:v>
                </c:pt>
                <c:pt idx="46">
                  <c:v>-0.9349811219037778</c:v>
                </c:pt>
                <c:pt idx="47">
                  <c:v>-0.83521725843161443</c:v>
                </c:pt>
                <c:pt idx="48">
                  <c:v>-0.73532961152927745</c:v>
                </c:pt>
                <c:pt idx="49">
                  <c:v>-0.63631622554614897</c:v>
                </c:pt>
                <c:pt idx="50">
                  <c:v>-0.53916640950549843</c:v>
                </c:pt>
                <c:pt idx="51">
                  <c:v>-0.44485085225574439</c:v>
                </c:pt>
                <c:pt idx="52">
                  <c:v>-0.35431192366834818</c:v>
                </c:pt>
                <c:pt idx="53">
                  <c:v>-0.26845425878956442</c:v>
                </c:pt>
                <c:pt idx="54">
                  <c:v>-0.18813571902609105</c:v>
                </c:pt>
                <c:pt idx="55">
                  <c:v>-0.11415882067746541</c:v>
                </c:pt>
                <c:pt idx="56">
                  <c:v>-4.7262716458475684E-2</c:v>
                </c:pt>
                <c:pt idx="57">
                  <c:v>1.1884189870434381E-2</c:v>
                </c:pt>
                <c:pt idx="58">
                  <c:v>6.2690921972593849E-2</c:v>
                </c:pt>
                <c:pt idx="59">
                  <c:v>0.10464983577531095</c:v>
                </c:pt>
                <c:pt idx="60">
                  <c:v>0.13734169168164156</c:v>
                </c:pt>
                <c:pt idx="61">
                  <c:v>0.16043984347386064</c:v>
                </c:pt>
                <c:pt idx="62">
                  <c:v>0.17371350205449398</c:v>
                </c:pt>
                <c:pt idx="63">
                  <c:v>0.17703004141469225</c:v>
                </c:pt>
                <c:pt idx="64">
                  <c:v>0.17035632378947052</c:v>
                </c:pt>
                <c:pt idx="65">
                  <c:v>0.15375903075930208</c:v>
                </c:pt>
                <c:pt idx="66">
                  <c:v>0.12740399698980887</c:v>
                </c:pt>
                <c:pt idx="67">
                  <c:v>9.155455326659967E-2</c:v>
                </c:pt>
                <c:pt idx="68">
                  <c:v>4.6568895381106201E-2</c:v>
                </c:pt>
                <c:pt idx="69">
                  <c:v>-7.1034948433609246E-3</c:v>
                </c:pt>
                <c:pt idx="70">
                  <c:v>-6.8926340625412474E-2</c:v>
                </c:pt>
                <c:pt idx="71">
                  <c:v>-0.13828192852590993</c:v>
                </c:pt>
                <c:pt idx="72">
                  <c:v>-0.21447728043646064</c:v>
                </c:pt>
                <c:pt idx="73">
                  <c:v>-0.29675107758760932</c:v>
                </c:pt>
                <c:pt idx="74">
                  <c:v>-0.38428126739432306</c:v>
                </c:pt>
                <c:pt idx="75">
                  <c:v>-0.47619327713368714</c:v>
                </c:pt>
                <c:pt idx="76">
                  <c:v>-0.57156875238645699</c:v>
                </c:pt>
                <c:pt idx="77">
                  <c:v>-0.66945473293084723</c:v>
                </c:pt>
                <c:pt idx="78">
                  <c:v>-0.76887317440606173</c:v>
                </c:pt>
                <c:pt idx="79">
                  <c:v>-0.86883072060824751</c:v>
                </c:pt>
                <c:pt idx="80">
                  <c:v>-0.96832862877732417</c:v>
                </c:pt>
                <c:pt idx="81">
                  <c:v>-1.066372748704502</c:v>
                </c:pt>
                <c:pt idx="82">
                  <c:v>-1.1619834559525457</c:v>
                </c:pt>
                <c:pt idx="83">
                  <c:v>-1.254205439939331</c:v>
                </c:pt>
                <c:pt idx="84">
                  <c:v>-1.3421172490853963</c:v>
                </c:pt>
                <c:pt idx="85">
                  <c:v>-1.4248404976535354</c:v>
                </c:pt>
                <c:pt idx="86">
                  <c:v>-1.501548642288725</c:v>
                </c:pt>
                <c:pt idx="87">
                  <c:v>-1.5714752405661123</c:v>
                </c:pt>
                <c:pt idx="88">
                  <c:v>-1.6339216090303696</c:v>
                </c:pt>
                <c:pt idx="89">
                  <c:v>-1.6882638042098272</c:v>
                </c:pt>
                <c:pt idx="90">
                  <c:v>-1.7339588568533935</c:v>
                </c:pt>
                <c:pt idx="91">
                  <c:v>-1.7705501970998299</c:v>
                </c:pt>
                <c:pt idx="92">
                  <c:v>-1.7976722163728831</c:v>
                </c:pt>
                <c:pt idx="93">
                  <c:v>-1.8150539204213243</c:v>
                </c:pt>
                <c:pt idx="94">
                  <c:v>-1.822521637003929</c:v>
                </c:pt>
                <c:pt idx="95">
                  <c:v>-1.8200007511651028</c:v>
                </c:pt>
                <c:pt idx="96">
                  <c:v>-1.8075164507628529</c:v>
                </c:pt>
                <c:pt idx="97">
                  <c:v>-1.785193474800038</c:v>
                </c:pt>
                <c:pt idx="98">
                  <c:v>-1.7532548670734833</c:v>
                </c:pt>
                <c:pt idx="99">
                  <c:v>-1.7120197475940928</c:v>
                </c:pt>
                <c:pt idx="100">
                  <c:v>-1.6619001240451861</c:v>
                </c:pt>
                <c:pt idx="101">
                  <c:v>-1.6033967751379188</c:v>
                </c:pt>
                <c:pt idx="102">
                  <c:v>-1.5370942469959368</c:v>
                </c:pt>
                <c:pt idx="103">
                  <c:v>-1.4636550125637326</c:v>
                </c:pt>
                <c:pt idx="104">
                  <c:v>-1.3838128523959694</c:v>
                </c:pt>
                <c:pt idx="105">
                  <c:v>-1.2983655229647342</c:v>
                </c:pt>
                <c:pt idx="106">
                  <c:v>-1.2081667857405722</c:v>
                </c:pt>
                <c:pt idx="107">
                  <c:v>-1.1141178766900888</c:v>
                </c:pt>
                <c:pt idx="108">
                  <c:v>-1.0171585014240805</c:v>
                </c:pt>
                <c:pt idx="109">
                  <c:v>-0.91825744596969661</c:v>
                </c:pt>
                <c:pt idx="110">
                  <c:v>-0.81840289698069524</c:v>
                </c:pt>
                <c:pt idx="111">
                  <c:v>-0.71859256810304906</c:v>
                </c:pt>
                <c:pt idx="112">
                  <c:v>-0.61982373114999523</c:v>
                </c:pt>
                <c:pt idx="113">
                  <c:v>-0.52308325169173175</c:v>
                </c:pt>
                <c:pt idx="114">
                  <c:v>-0.4293377286208549</c:v>
                </c:pt>
                <c:pt idx="115">
                  <c:v>-0.33952383621573884</c:v>
                </c:pt>
                <c:pt idx="116">
                  <c:v>-0.2545389652007698</c:v>
                </c:pt>
                <c:pt idx="117">
                  <c:v>-0.17523225631486594</c:v>
                </c:pt>
                <c:pt idx="118">
                  <c:v>-0.10239611597790277</c:v>
                </c:pt>
                <c:pt idx="119">
                  <c:v>-3.6758298827700098E-2</c:v>
                </c:pt>
                <c:pt idx="120">
                  <c:v>2.1025363763754856E-2</c:v>
                </c:pt>
                <c:pt idx="121">
                  <c:v>7.0377516540587548E-2</c:v>
                </c:pt>
                <c:pt idx="122">
                  <c:v>0.11080504910590483</c:v>
                </c:pt>
                <c:pt idx="123">
                  <c:v>0.14190402291787929</c:v>
                </c:pt>
                <c:pt idx="124">
                  <c:v>0.16336370731013594</c:v>
                </c:pt>
                <c:pt idx="125">
                  <c:v>0.17496968420985581</c:v>
                </c:pt>
                <c:pt idx="126">
                  <c:v>0.17660599053228276</c:v>
                </c:pt>
                <c:pt idx="127">
                  <c:v>0.16825627684553413</c:v>
                </c:pt>
                <c:pt idx="128">
                  <c:v>0.1500039707287194</c:v>
                </c:pt>
                <c:pt idx="129">
                  <c:v>0.12203144319114756</c:v>
                </c:pt>
                <c:pt idx="130">
                  <c:v>8.4618186481485891E-2</c:v>
                </c:pt>
                <c:pt idx="131">
                  <c:v>3.8138021493598906E-2</c:v>
                </c:pt>
                <c:pt idx="132">
                  <c:v>-1.6944637328254353E-2</c:v>
                </c:pt>
                <c:pt idx="133">
                  <c:v>-8.0079422265032063E-2</c:v>
                </c:pt>
                <c:pt idx="134">
                  <c:v>-0.15063551141523124</c:v>
                </c:pt>
                <c:pt idx="135">
                  <c:v>-0.22790793165880519</c:v>
                </c:pt>
                <c:pt idx="136">
                  <c:v>-0.31112460251554652</c:v>
                </c:pt>
                <c:pt idx="137">
                  <c:v>-0.39945405051802851</c:v>
                </c:pt>
                <c:pt idx="138">
                  <c:v>-0.49201371701964414</c:v>
                </c:pt>
                <c:pt idx="139">
                  <c:v>-0.5878787764288671</c:v>
                </c:pt>
                <c:pt idx="140">
                  <c:v>-0.68609137676085596</c:v>
                </c:pt>
                <c:pt idx="141">
                  <c:v>-0.78567021017786287</c:v>
                </c:pt>
                <c:pt idx="142">
                  <c:v>-0.88562031789277107</c:v>
                </c:pt>
                <c:pt idx="143">
                  <c:v>-0.98494303146840623</c:v>
                </c:pt>
                <c:pt idx="144">
                  <c:v>-1.0826459511824444</c:v>
                </c:pt>
                <c:pt idx="145">
                  <c:v>-1.1777528617573947</c:v>
                </c:pt>
                <c:pt idx="146">
                  <c:v>-1.2693134863809568</c:v>
                </c:pt>
                <c:pt idx="147">
                  <c:v>-1.3564129815578108</c:v>
                </c:pt>
                <c:pt idx="148">
                  <c:v>-1.4381810779234143</c:v>
                </c:pt>
                <c:pt idx="149">
                  <c:v>-1.5138007756878218</c:v>
                </c:pt>
                <c:pt idx="150">
                  <c:v>-1.5825165078275201</c:v>
                </c:pt>
                <c:pt idx="151">
                  <c:v>-1.6436416894613699</c:v>
                </c:pt>
                <c:pt idx="152">
                  <c:v>-1.696565577979785</c:v>
                </c:pt>
                <c:pt idx="153">
                  <c:v>-1.7407593753830009</c:v>
                </c:pt>
                <c:pt idx="154">
                  <c:v>-1.7757815118558913</c:v>
                </c:pt>
                <c:pt idx="155">
                  <c:v>-1.8012820577875992</c:v>
                </c:pt>
                <c:pt idx="156">
                  <c:v>-1.8170062201525339</c:v>
                </c:pt>
                <c:pt idx="157">
                  <c:v>-1.8227968883180625</c:v>
                </c:pt>
                <c:pt idx="158">
                  <c:v>-1.8185962038420151</c:v>
                </c:pt>
                <c:pt idx="159">
                  <c:v>-1.8044461385751152</c:v>
                </c:pt>
                <c:pt idx="160">
                  <c:v>-1.7804880752921193</c:v>
                </c:pt>
                <c:pt idx="161">
                  <c:v>-1.7469613950418688</c:v>
                </c:pt>
                <c:pt idx="162">
                  <c:v>-1.7042010853309761</c:v>
                </c:pt>
                <c:pt idx="163">
                  <c:v>-1.6526343930393939</c:v>
                </c:pt>
                <c:pt idx="164">
                  <c:v>-1.5927765555108173</c:v>
                </c:pt>
                <c:pt idx="165">
                  <c:v>-1.5252256524714618</c:v>
                </c:pt>
                <c:pt idx="166">
                  <c:v>-1.4506566302151365</c:v>
                </c:pt>
                <c:pt idx="167">
                  <c:v>-1.3698145577629854</c:v>
                </c:pt>
                <c:pt idx="168">
                  <c:v>-1.2835071823801139</c:v>
                </c:pt>
                <c:pt idx="169">
                  <c:v>-1.1925968588319225</c:v>
                </c:pt>
                <c:pt idx="170">
                  <c:v>-1.0979919330203471</c:v>
                </c:pt>
                <c:pt idx="171">
                  <c:v>-1.0006376660918666</c:v>
                </c:pt>
                <c:pt idx="172">
                  <c:v>-0.90150678970058795</c:v>
                </c:pt>
                <c:pt idx="173">
                  <c:v>-0.80158978679510184</c:v>
                </c:pt>
                <c:pt idx="174">
                  <c:v>-0.70188499504027002</c:v>
                </c:pt>
                <c:pt idx="175">
                  <c:v>-0.60338863175728441</c:v>
                </c:pt>
                <c:pt idx="176">
                  <c:v>-0.50708484004949983</c:v>
                </c:pt>
                <c:pt idx="177">
                  <c:v>-0.41393585556985935</c:v>
                </c:pt>
                <c:pt idx="178">
                  <c:v>-0.32487239218032293</c:v>
                </c:pt>
                <c:pt idx="179">
                  <c:v>-0.24078434256661208</c:v>
                </c:pt>
                <c:pt idx="180">
                  <c:v>-0.16251188672465344</c:v>
                </c:pt>
                <c:pt idx="181">
                  <c:v>-9.083709715978594E-2</c:v>
                </c:pt>
                <c:pt idx="182">
                  <c:v>-2.6476124676806267E-2</c:v>
                </c:pt>
                <c:pt idx="183">
                  <c:v>2.9927957162144581E-2</c:v>
                </c:pt>
                <c:pt idx="184">
                  <c:v>7.7811577416042388E-2</c:v>
                </c:pt>
                <c:pt idx="185">
                  <c:v>0.11669629877953058</c:v>
                </c:pt>
                <c:pt idx="186">
                  <c:v>0.14619359797032516</c:v>
                </c:pt>
                <c:pt idx="187">
                  <c:v>0.1660087477254224</c:v>
                </c:pt>
                <c:pt idx="188">
                  <c:v>0.17594376161848713</c:v>
                </c:pt>
                <c:pt idx="189">
                  <c:v>0.1758993722747787</c:v>
                </c:pt>
                <c:pt idx="190">
                  <c:v>0.16587602321794626</c:v>
                </c:pt>
                <c:pt idx="191">
                  <c:v>0.14597386443848714</c:v>
                </c:pt>
                <c:pt idx="192">
                  <c:v>0.11639175172814664</c:v>
                </c:pt>
                <c:pt idx="193">
                  <c:v>7.7425259778579947E-2</c:v>
                </c:pt>
                <c:pt idx="194">
                  <c:v>2.9463728896737651E-2</c:v>
                </c:pt>
                <c:pt idx="195">
                  <c:v>-2.7013625154783227E-2</c:v>
                </c:pt>
                <c:pt idx="196">
                  <c:v>-9.1442499323231119E-2</c:v>
                </c:pt>
                <c:pt idx="197">
                  <c:v>-0.16317914159526903</c:v>
                </c:pt>
                <c:pt idx="198">
                  <c:v>-0.24150678315429597</c:v>
                </c:pt>
                <c:pt idx="199">
                  <c:v>-0.32564280009752999</c:v>
                </c:pt>
                <c:pt idx="200">
                  <c:v>-0.41474653315534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2CEA-411F-B3CE-A94477EA2726}"/>
            </c:ext>
          </c:extLst>
        </c:ser>
        <c:ser>
          <c:idx val="117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2 Video - f1'!$DO$17:$DO$217</c:f>
              <c:numCache>
                <c:formatCode>General</c:formatCode>
                <c:ptCount val="201"/>
                <c:pt idx="0">
                  <c:v>0.23801641608095059</c:v>
                </c:pt>
                <c:pt idx="1">
                  <c:v>0.23302058135897641</c:v>
                </c:pt>
                <c:pt idx="2">
                  <c:v>0.21808299392219221</c:v>
                </c:pt>
                <c:pt idx="3">
                  <c:v>0.19335290520655657</c:v>
                </c:pt>
                <c:pt idx="4">
                  <c:v>0.15907741008383569</c:v>
                </c:pt>
                <c:pt idx="5">
                  <c:v>0.11559897797132335</c:v>
                </c:pt>
                <c:pt idx="6">
                  <c:v>6.3352030990628916E-2</c:v>
                </c:pt>
                <c:pt idx="7">
                  <c:v>2.858603365439083E-3</c:v>
                </c:pt>
                <c:pt idx="8">
                  <c:v>-6.5276874571883914E-2</c:v>
                </c:pt>
                <c:pt idx="9">
                  <c:v>-0.14037361564838491</c:v>
                </c:pt>
                <c:pt idx="10">
                  <c:v>-0.22168127805090965</c:v>
                </c:pt>
                <c:pt idx="11">
                  <c:v>-0.30838746249347193</c:v>
                </c:pt>
                <c:pt idx="12">
                  <c:v>-0.39962582944237579</c:v>
                </c:pt>
                <c:pt idx="13">
                  <c:v>-0.49448475529446206</c:v>
                </c:pt>
                <c:pt idx="14">
                  <c:v>-0.59201644101880857</c:v>
                </c:pt>
                <c:pt idx="15">
                  <c:v>-0.69124638225134671</c:v>
                </c:pt>
                <c:pt idx="16">
                  <c:v>-0.79118310622033849</c:v>
                </c:pt>
                <c:pt idx="17">
                  <c:v>-0.89082807821457455</c:v>
                </c:pt>
                <c:pt idx="18">
                  <c:v>-0.98918567861213691</c:v>
                </c:pt>
                <c:pt idx="19">
                  <c:v>-1.0852731507825535</c:v>
                </c:pt>
                <c:pt idx="20">
                  <c:v>-1.1781304204661922</c:v>
                </c:pt>
                <c:pt idx="21">
                  <c:v>-1.2668296885189072</c:v>
                </c:pt>
                <c:pt idx="22">
                  <c:v>-1.3504847011743957</c:v>
                </c:pt>
                <c:pt idx="23">
                  <c:v>-1.4282596051988743</c:v>
                </c:pt>
                <c:pt idx="24">
                  <c:v>-1.4993772994602954</c:v>
                </c:pt>
                <c:pt idx="25">
                  <c:v>-1.5631271994659837</c:v>
                </c:pt>
                <c:pt idx="26">
                  <c:v>-1.6188723372879972</c:v>
                </c:pt>
                <c:pt idx="27">
                  <c:v>-1.6660557259361111</c:v>
                </c:pt>
                <c:pt idx="28">
                  <c:v>-1.7042059245877079</c:v>
                </c:pt>
                <c:pt idx="29">
                  <c:v>-1.7329417490686403</c:v>
                </c:pt>
                <c:pt idx="30">
                  <c:v>-1.751976080519495</c:v>
                </c:pt>
                <c:pt idx="31">
                  <c:v>-1.7611187341923289</c:v>
                </c:pt>
                <c:pt idx="32">
                  <c:v>-1.7602783597138023</c:v>
                </c:pt>
                <c:pt idx="33">
                  <c:v>-1.7494633538279141</c:v>
                </c:pt>
                <c:pt idx="34">
                  <c:v>-1.7287817764985101</c:v>
                </c:pt>
                <c:pt idx="35">
                  <c:v>-1.698440271209845</c:v>
                </c:pt>
                <c:pt idx="36">
                  <c:v>-1.6587420002531956</c:v>
                </c:pt>
                <c:pt idx="37">
                  <c:v>-1.6100836156294567</c:v>
                </c:pt>
                <c:pt idx="38">
                  <c:v>-1.552951295833465</c:v>
                </c:pt>
                <c:pt idx="39">
                  <c:v>-1.4879158881191881</c:v>
                </c:pt>
                <c:pt idx="40">
                  <c:v>-1.4156272047826599</c:v>
                </c:pt>
                <c:pt idx="41">
                  <c:v>-1.336807530452317</c:v>
                </c:pt>
                <c:pt idx="42">
                  <c:v>-1.2522444052597481</c:v>
                </c:pt>
                <c:pt idx="43">
                  <c:v>-1.162782755999024</c:v>
                </c:pt>
                <c:pt idx="44">
                  <c:v>-1.0693164538974687</c:v>
                </c:pt>
                <c:pt idx="45">
                  <c:v>-0.97277938334982905</c:v>
                </c:pt>
                <c:pt idx="46">
                  <c:v>-0.87413611085410425</c:v>
                </c:pt>
                <c:pt idx="47">
                  <c:v>-0.77437224738194088</c:v>
                </c:pt>
                <c:pt idx="48">
                  <c:v>-0.6744846004796039</c:v>
                </c:pt>
                <c:pt idx="49">
                  <c:v>-0.57547121449647543</c:v>
                </c:pt>
                <c:pt idx="50">
                  <c:v>-0.47832139845582483</c:v>
                </c:pt>
                <c:pt idx="51">
                  <c:v>-0.38400584120607084</c:v>
                </c:pt>
                <c:pt idx="52">
                  <c:v>-0.29346691261867464</c:v>
                </c:pt>
                <c:pt idx="53">
                  <c:v>-0.20760924773989087</c:v>
                </c:pt>
                <c:pt idx="54">
                  <c:v>-0.12729070797641751</c:v>
                </c:pt>
                <c:pt idx="55">
                  <c:v>-5.3313809627791864E-2</c:v>
                </c:pt>
                <c:pt idx="56">
                  <c:v>1.3582294591197863E-2</c:v>
                </c:pt>
                <c:pt idx="57">
                  <c:v>7.2729200920107928E-2</c:v>
                </c:pt>
                <c:pt idx="58">
                  <c:v>0.1235359330222674</c:v>
                </c:pt>
                <c:pt idx="59">
                  <c:v>0.1654948468249845</c:v>
                </c:pt>
                <c:pt idx="60">
                  <c:v>0.19818670273131511</c:v>
                </c:pt>
                <c:pt idx="61">
                  <c:v>0.22128485452353419</c:v>
                </c:pt>
                <c:pt idx="62">
                  <c:v>0.23455851310416753</c:v>
                </c:pt>
                <c:pt idx="63">
                  <c:v>0.2378750524643658</c:v>
                </c:pt>
                <c:pt idx="64">
                  <c:v>0.23120133483914407</c:v>
                </c:pt>
                <c:pt idx="65">
                  <c:v>0.21460404180897563</c:v>
                </c:pt>
                <c:pt idx="66">
                  <c:v>0.18824900803948241</c:v>
                </c:pt>
                <c:pt idx="67">
                  <c:v>0.15239956431627322</c:v>
                </c:pt>
                <c:pt idx="68">
                  <c:v>0.10741390643077975</c:v>
                </c:pt>
                <c:pt idx="69">
                  <c:v>5.3741516206312623E-2</c:v>
                </c:pt>
                <c:pt idx="70">
                  <c:v>-8.081329575738927E-3</c:v>
                </c:pt>
                <c:pt idx="71">
                  <c:v>-7.7436917476236378E-2</c:v>
                </c:pt>
                <c:pt idx="72">
                  <c:v>-0.15363226938678709</c:v>
                </c:pt>
                <c:pt idx="73">
                  <c:v>-0.23590606653793578</c:v>
                </c:pt>
                <c:pt idx="74">
                  <c:v>-0.32343625634464951</c:v>
                </c:pt>
                <c:pt idx="75">
                  <c:v>-0.4153482660840136</c:v>
                </c:pt>
                <c:pt idx="76">
                  <c:v>-0.51072374133678333</c:v>
                </c:pt>
                <c:pt idx="77">
                  <c:v>-0.60860972188117368</c:v>
                </c:pt>
                <c:pt idx="78">
                  <c:v>-0.70802816335638807</c:v>
                </c:pt>
                <c:pt idx="79">
                  <c:v>-0.80798570955857396</c:v>
                </c:pt>
                <c:pt idx="80">
                  <c:v>-0.90748361772765063</c:v>
                </c:pt>
                <c:pt idx="81">
                  <c:v>-1.0055277376548284</c:v>
                </c:pt>
                <c:pt idx="82">
                  <c:v>-1.1011384449028723</c:v>
                </c:pt>
                <c:pt idx="83">
                  <c:v>-1.1933604288896573</c:v>
                </c:pt>
                <c:pt idx="84">
                  <c:v>-1.2812722380357229</c:v>
                </c:pt>
                <c:pt idx="85">
                  <c:v>-1.3639954866038617</c:v>
                </c:pt>
                <c:pt idx="86">
                  <c:v>-1.4407036312390513</c:v>
                </c:pt>
                <c:pt idx="87">
                  <c:v>-1.5106302295164387</c:v>
                </c:pt>
                <c:pt idx="88">
                  <c:v>-1.573076597980696</c:v>
                </c:pt>
                <c:pt idx="89">
                  <c:v>-1.6274187931601536</c:v>
                </c:pt>
                <c:pt idx="90">
                  <c:v>-1.6731138458037198</c:v>
                </c:pt>
                <c:pt idx="91">
                  <c:v>-1.7097051860501562</c:v>
                </c:pt>
                <c:pt idx="92">
                  <c:v>-1.7368272053232094</c:v>
                </c:pt>
                <c:pt idx="93">
                  <c:v>-1.7542089093716506</c:v>
                </c:pt>
                <c:pt idx="94">
                  <c:v>-1.7616766259542556</c:v>
                </c:pt>
                <c:pt idx="95">
                  <c:v>-1.7591557401154292</c:v>
                </c:pt>
                <c:pt idx="96">
                  <c:v>-1.7466714397131795</c:v>
                </c:pt>
                <c:pt idx="97">
                  <c:v>-1.7243484637503643</c:v>
                </c:pt>
                <c:pt idx="98">
                  <c:v>-1.6924098560238097</c:v>
                </c:pt>
                <c:pt idx="99">
                  <c:v>-1.6511747365444194</c:v>
                </c:pt>
                <c:pt idx="100">
                  <c:v>-1.6010551129955126</c:v>
                </c:pt>
                <c:pt idx="101">
                  <c:v>-1.5425517640882453</c:v>
                </c:pt>
                <c:pt idx="102">
                  <c:v>-1.4762492359462633</c:v>
                </c:pt>
                <c:pt idx="103">
                  <c:v>-1.4028100015140592</c:v>
                </c:pt>
                <c:pt idx="104">
                  <c:v>-1.322967841346296</c:v>
                </c:pt>
                <c:pt idx="105">
                  <c:v>-1.2375205119150607</c:v>
                </c:pt>
                <c:pt idx="106">
                  <c:v>-1.1473217746908988</c:v>
                </c:pt>
                <c:pt idx="107">
                  <c:v>-1.0532728656404153</c:v>
                </c:pt>
                <c:pt idx="108">
                  <c:v>-0.95631349037440683</c:v>
                </c:pt>
                <c:pt idx="109">
                  <c:v>-0.85741243492002306</c:v>
                </c:pt>
                <c:pt idx="110">
                  <c:v>-0.75755788593102169</c:v>
                </c:pt>
                <c:pt idx="111">
                  <c:v>-0.65774755705337551</c:v>
                </c:pt>
                <c:pt idx="112">
                  <c:v>-0.55897872010032157</c:v>
                </c:pt>
                <c:pt idx="113">
                  <c:v>-0.46223824064205821</c:v>
                </c:pt>
                <c:pt idx="114">
                  <c:v>-0.36849271757118135</c:v>
                </c:pt>
                <c:pt idx="115">
                  <c:v>-0.27867882516606529</c:v>
                </c:pt>
                <c:pt idx="116">
                  <c:v>-0.19369395415109625</c:v>
                </c:pt>
                <c:pt idx="117">
                  <c:v>-0.11438724526519239</c:v>
                </c:pt>
                <c:pt idx="118">
                  <c:v>-4.1551104928229221E-2</c:v>
                </c:pt>
                <c:pt idx="119">
                  <c:v>2.408671222197345E-2</c:v>
                </c:pt>
                <c:pt idx="120">
                  <c:v>8.1870374813428404E-2</c:v>
                </c:pt>
                <c:pt idx="121">
                  <c:v>0.1312225275902611</c:v>
                </c:pt>
                <c:pt idx="122">
                  <c:v>0.17165006015557838</c:v>
                </c:pt>
                <c:pt idx="123">
                  <c:v>0.20274903396755284</c:v>
                </c:pt>
                <c:pt idx="124">
                  <c:v>0.22420871835980949</c:v>
                </c:pt>
                <c:pt idx="125">
                  <c:v>0.23581469525952936</c:v>
                </c:pt>
                <c:pt idx="126">
                  <c:v>0.23745100158195631</c:v>
                </c:pt>
                <c:pt idx="127">
                  <c:v>0.22910128789520767</c:v>
                </c:pt>
                <c:pt idx="128">
                  <c:v>0.21084898177839295</c:v>
                </c:pt>
                <c:pt idx="129">
                  <c:v>0.18287645424082111</c:v>
                </c:pt>
                <c:pt idx="130">
                  <c:v>0.14546319753115944</c:v>
                </c:pt>
                <c:pt idx="131">
                  <c:v>9.8983032543272453E-2</c:v>
                </c:pt>
                <c:pt idx="132">
                  <c:v>4.3900373721419195E-2</c:v>
                </c:pt>
                <c:pt idx="133">
                  <c:v>-1.9234411215358516E-2</c:v>
                </c:pt>
                <c:pt idx="134">
                  <c:v>-8.9790500365557691E-2</c:v>
                </c:pt>
                <c:pt idx="135">
                  <c:v>-0.16706292060913164</c:v>
                </c:pt>
                <c:pt idx="136">
                  <c:v>-0.25027959146587297</c:v>
                </c:pt>
                <c:pt idx="137">
                  <c:v>-0.33860903946835497</c:v>
                </c:pt>
                <c:pt idx="138">
                  <c:v>-0.43116870596997059</c:v>
                </c:pt>
                <c:pt idx="139">
                  <c:v>-0.52703376537919355</c:v>
                </c:pt>
                <c:pt idx="140">
                  <c:v>-0.62524636571118242</c:v>
                </c:pt>
                <c:pt idx="141">
                  <c:v>-0.72482519912818932</c:v>
                </c:pt>
                <c:pt idx="142">
                  <c:v>-0.82477530684309752</c:v>
                </c:pt>
                <c:pt idx="143">
                  <c:v>-0.92409802041873257</c:v>
                </c:pt>
                <c:pt idx="144">
                  <c:v>-1.021800940132771</c:v>
                </c:pt>
                <c:pt idx="145">
                  <c:v>-1.1169078507077213</c:v>
                </c:pt>
                <c:pt idx="146">
                  <c:v>-1.2084684753312833</c:v>
                </c:pt>
                <c:pt idx="147">
                  <c:v>-1.2955679705081371</c:v>
                </c:pt>
                <c:pt idx="148">
                  <c:v>-1.3773360668737409</c:v>
                </c:pt>
                <c:pt idx="149">
                  <c:v>-1.4529557646381484</c:v>
                </c:pt>
                <c:pt idx="150">
                  <c:v>-1.5216714967778464</c:v>
                </c:pt>
                <c:pt idx="151">
                  <c:v>-1.5827966784116962</c:v>
                </c:pt>
                <c:pt idx="152">
                  <c:v>-1.6357205669301114</c:v>
                </c:pt>
                <c:pt idx="153">
                  <c:v>-1.6799143643333272</c:v>
                </c:pt>
                <c:pt idx="154">
                  <c:v>-1.7149365008062178</c:v>
                </c:pt>
                <c:pt idx="155">
                  <c:v>-1.7404370467379255</c:v>
                </c:pt>
                <c:pt idx="156">
                  <c:v>-1.7561612091028604</c:v>
                </c:pt>
                <c:pt idx="157">
                  <c:v>-1.7619518772683889</c:v>
                </c:pt>
                <c:pt idx="158">
                  <c:v>-1.7577511927923417</c:v>
                </c:pt>
                <c:pt idx="159">
                  <c:v>-1.7436011275254417</c:v>
                </c:pt>
                <c:pt idx="160">
                  <c:v>-1.7196430642424458</c:v>
                </c:pt>
                <c:pt idx="161">
                  <c:v>-1.6861163839921953</c:v>
                </c:pt>
                <c:pt idx="162">
                  <c:v>-1.6433560742813027</c:v>
                </c:pt>
                <c:pt idx="163">
                  <c:v>-1.5917893819897202</c:v>
                </c:pt>
                <c:pt idx="164">
                  <c:v>-1.5319315444611439</c:v>
                </c:pt>
                <c:pt idx="165">
                  <c:v>-1.4643806414217884</c:v>
                </c:pt>
                <c:pt idx="166">
                  <c:v>-1.389811619165463</c:v>
                </c:pt>
                <c:pt idx="167">
                  <c:v>-1.3089695467133118</c:v>
                </c:pt>
                <c:pt idx="168">
                  <c:v>-1.2226621713304402</c:v>
                </c:pt>
                <c:pt idx="169">
                  <c:v>-1.131751847782249</c:v>
                </c:pt>
                <c:pt idx="170">
                  <c:v>-1.0371469219706737</c:v>
                </c:pt>
                <c:pt idx="171">
                  <c:v>-0.939792655042193</c:v>
                </c:pt>
                <c:pt idx="172">
                  <c:v>-0.84066177865091429</c:v>
                </c:pt>
                <c:pt idx="173">
                  <c:v>-0.7407447757454283</c:v>
                </c:pt>
                <c:pt idx="174">
                  <c:v>-0.64103998399059647</c:v>
                </c:pt>
                <c:pt idx="175">
                  <c:v>-0.54254362070761086</c:v>
                </c:pt>
                <c:pt idx="176">
                  <c:v>-0.44623982899982634</c:v>
                </c:pt>
                <c:pt idx="177">
                  <c:v>-0.3530908445201858</c:v>
                </c:pt>
                <c:pt idx="178">
                  <c:v>-0.26402738113064939</c:v>
                </c:pt>
                <c:pt idx="179">
                  <c:v>-0.17993933151693853</c:v>
                </c:pt>
                <c:pt idx="180">
                  <c:v>-0.1016668756749799</c:v>
                </c:pt>
                <c:pt idx="181">
                  <c:v>-2.9992086110112393E-2</c:v>
                </c:pt>
                <c:pt idx="182">
                  <c:v>3.436888637286728E-2</c:v>
                </c:pt>
                <c:pt idx="183">
                  <c:v>9.0772968211818128E-2</c:v>
                </c:pt>
                <c:pt idx="184">
                  <c:v>0.13865658846571594</c:v>
                </c:pt>
                <c:pt idx="185">
                  <c:v>0.17754130982920413</c:v>
                </c:pt>
                <c:pt idx="186">
                  <c:v>0.20703860901999871</c:v>
                </c:pt>
                <c:pt idx="187">
                  <c:v>0.22685375877509595</c:v>
                </c:pt>
                <c:pt idx="188">
                  <c:v>0.23678877266816067</c:v>
                </c:pt>
                <c:pt idx="189">
                  <c:v>0.23674438332445225</c:v>
                </c:pt>
                <c:pt idx="190">
                  <c:v>0.2267210342676198</c:v>
                </c:pt>
                <c:pt idx="191">
                  <c:v>0.20681887548816069</c:v>
                </c:pt>
                <c:pt idx="192">
                  <c:v>0.17723676277782019</c:v>
                </c:pt>
                <c:pt idx="193">
                  <c:v>0.13827027082825349</c:v>
                </c:pt>
                <c:pt idx="194">
                  <c:v>9.0308739946411198E-2</c:v>
                </c:pt>
                <c:pt idx="195">
                  <c:v>3.383138589489032E-2</c:v>
                </c:pt>
                <c:pt idx="196">
                  <c:v>-3.0597488273557572E-2</c:v>
                </c:pt>
                <c:pt idx="197">
                  <c:v>-0.10233413054559548</c:v>
                </c:pt>
                <c:pt idx="198">
                  <c:v>-0.18066177210462242</c:v>
                </c:pt>
                <c:pt idx="199">
                  <c:v>-0.26479778904785645</c:v>
                </c:pt>
                <c:pt idx="200">
                  <c:v>-0.35390152210567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2CEA-411F-B3CE-A94477EA2726}"/>
            </c:ext>
          </c:extLst>
        </c:ser>
        <c:ser>
          <c:idx val="118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 Video - f1'!$DP$17:$DP$217</c:f>
              <c:numCache>
                <c:formatCode>General</c:formatCode>
                <c:ptCount val="201"/>
                <c:pt idx="0">
                  <c:v>0.30647491522285841</c:v>
                </c:pt>
                <c:pt idx="1">
                  <c:v>0.30147908050088423</c:v>
                </c:pt>
                <c:pt idx="2">
                  <c:v>0.28654149306410004</c:v>
                </c:pt>
                <c:pt idx="3">
                  <c:v>0.26181140434846439</c:v>
                </c:pt>
                <c:pt idx="4">
                  <c:v>0.22753590922574352</c:v>
                </c:pt>
                <c:pt idx="5">
                  <c:v>0.18405747711323117</c:v>
                </c:pt>
                <c:pt idx="6">
                  <c:v>0.13181053013253674</c:v>
                </c:pt>
                <c:pt idx="7">
                  <c:v>7.1317102507346908E-2</c:v>
                </c:pt>
                <c:pt idx="8">
                  <c:v>3.181624570023911E-3</c:v>
                </c:pt>
                <c:pt idx="9">
                  <c:v>-7.1915116506477084E-2</c:v>
                </c:pt>
                <c:pt idx="10">
                  <c:v>-0.15322277890900182</c:v>
                </c:pt>
                <c:pt idx="11">
                  <c:v>-0.23992896335156411</c:v>
                </c:pt>
                <c:pt idx="12">
                  <c:v>-0.33116733030046797</c:v>
                </c:pt>
                <c:pt idx="13">
                  <c:v>-0.42602625615255424</c:v>
                </c:pt>
                <c:pt idx="14">
                  <c:v>-0.52355794187690075</c:v>
                </c:pt>
                <c:pt idx="15">
                  <c:v>-0.62278788310943889</c:v>
                </c:pt>
                <c:pt idx="16">
                  <c:v>-0.72272460707843067</c:v>
                </c:pt>
                <c:pt idx="17">
                  <c:v>-0.82236957907266661</c:v>
                </c:pt>
                <c:pt idx="18">
                  <c:v>-0.92072717947022908</c:v>
                </c:pt>
                <c:pt idx="19">
                  <c:v>-1.0168146516406456</c:v>
                </c:pt>
                <c:pt idx="20">
                  <c:v>-1.1096719213242845</c:v>
                </c:pt>
                <c:pt idx="21">
                  <c:v>-1.1983711893769995</c:v>
                </c:pt>
                <c:pt idx="22">
                  <c:v>-1.2820262020324877</c:v>
                </c:pt>
                <c:pt idx="23">
                  <c:v>-1.3598011060569664</c:v>
                </c:pt>
                <c:pt idx="24">
                  <c:v>-1.4309188003183877</c:v>
                </c:pt>
                <c:pt idx="25">
                  <c:v>-1.4946687003240759</c:v>
                </c:pt>
                <c:pt idx="26">
                  <c:v>-1.5504138381460892</c:v>
                </c:pt>
                <c:pt idx="27">
                  <c:v>-1.5975972267942034</c:v>
                </c:pt>
                <c:pt idx="28">
                  <c:v>-1.6357474254458002</c:v>
                </c:pt>
                <c:pt idx="29">
                  <c:v>-1.6644832499267324</c:v>
                </c:pt>
                <c:pt idx="30">
                  <c:v>-1.6835175813775871</c:v>
                </c:pt>
                <c:pt idx="31">
                  <c:v>-1.692660235050421</c:v>
                </c:pt>
                <c:pt idx="32">
                  <c:v>-1.6918198605718946</c:v>
                </c:pt>
                <c:pt idx="33">
                  <c:v>-1.6810048546860061</c:v>
                </c:pt>
                <c:pt idx="34">
                  <c:v>-1.6603232773566021</c:v>
                </c:pt>
                <c:pt idx="35">
                  <c:v>-1.6299817720679373</c:v>
                </c:pt>
                <c:pt idx="36">
                  <c:v>-1.5902835011112879</c:v>
                </c:pt>
                <c:pt idx="37">
                  <c:v>-1.5416251164875487</c:v>
                </c:pt>
                <c:pt idx="38">
                  <c:v>-1.4844927966915571</c:v>
                </c:pt>
                <c:pt idx="39">
                  <c:v>-1.4194573889772801</c:v>
                </c:pt>
                <c:pt idx="40">
                  <c:v>-1.3471687056407522</c:v>
                </c:pt>
                <c:pt idx="41">
                  <c:v>-1.2683490313104093</c:v>
                </c:pt>
                <c:pt idx="42">
                  <c:v>-1.1837859061178402</c:v>
                </c:pt>
                <c:pt idx="43">
                  <c:v>-1.0943242568571163</c:v>
                </c:pt>
                <c:pt idx="44">
                  <c:v>-1.0008579547555609</c:v>
                </c:pt>
                <c:pt idx="45">
                  <c:v>-0.90432088420792134</c:v>
                </c:pt>
                <c:pt idx="46">
                  <c:v>-0.80567761171219643</c:v>
                </c:pt>
                <c:pt idx="47">
                  <c:v>-0.70591374824003306</c:v>
                </c:pt>
                <c:pt idx="48">
                  <c:v>-0.60602610133769608</c:v>
                </c:pt>
                <c:pt idx="49">
                  <c:v>-0.5070127153545676</c:v>
                </c:pt>
                <c:pt idx="50">
                  <c:v>-0.40986289931391701</c:v>
                </c:pt>
                <c:pt idx="51">
                  <c:v>-0.31554734206416302</c:v>
                </c:pt>
                <c:pt idx="52">
                  <c:v>-0.22500841347676681</c:v>
                </c:pt>
                <c:pt idx="53">
                  <c:v>-0.13915074859798304</c:v>
                </c:pt>
                <c:pt idx="54">
                  <c:v>-5.8832208834509681E-2</c:v>
                </c:pt>
                <c:pt idx="55">
                  <c:v>1.5144689514115961E-2</c:v>
                </c:pt>
                <c:pt idx="56">
                  <c:v>8.2040793733105688E-2</c:v>
                </c:pt>
                <c:pt idx="57">
                  <c:v>0.14118770006201575</c:v>
                </c:pt>
                <c:pt idx="58">
                  <c:v>0.19199443216417522</c:v>
                </c:pt>
                <c:pt idx="59">
                  <c:v>0.23395334596689232</c:v>
                </c:pt>
                <c:pt idx="60">
                  <c:v>0.26664520187322294</c:v>
                </c:pt>
                <c:pt idx="61">
                  <c:v>0.28974335366544202</c:v>
                </c:pt>
                <c:pt idx="62">
                  <c:v>0.30301701224607536</c:v>
                </c:pt>
                <c:pt idx="63">
                  <c:v>0.30633355160627362</c:v>
                </c:pt>
                <c:pt idx="64">
                  <c:v>0.29965983398105189</c:v>
                </c:pt>
                <c:pt idx="65">
                  <c:v>0.28306254095088346</c:v>
                </c:pt>
                <c:pt idx="66">
                  <c:v>0.25670750718139024</c:v>
                </c:pt>
                <c:pt idx="67">
                  <c:v>0.22085806345818104</c:v>
                </c:pt>
                <c:pt idx="68">
                  <c:v>0.17587240557268757</c:v>
                </c:pt>
                <c:pt idx="69">
                  <c:v>0.12220001534822045</c:v>
                </c:pt>
                <c:pt idx="70">
                  <c:v>6.0377169566168898E-2</c:v>
                </c:pt>
                <c:pt idx="71">
                  <c:v>-8.9784183343285529E-3</c:v>
                </c:pt>
                <c:pt idx="72">
                  <c:v>-8.5173770244879266E-2</c:v>
                </c:pt>
                <c:pt idx="73">
                  <c:v>-0.16744756739602795</c:v>
                </c:pt>
                <c:pt idx="74">
                  <c:v>-0.25497775720274168</c:v>
                </c:pt>
                <c:pt idx="75">
                  <c:v>-0.34688976694210577</c:v>
                </c:pt>
                <c:pt idx="76">
                  <c:v>-0.44226524219487556</c:v>
                </c:pt>
                <c:pt idx="77">
                  <c:v>-0.54015122273926586</c:v>
                </c:pt>
                <c:pt idx="78">
                  <c:v>-0.63956966421448036</c:v>
                </c:pt>
                <c:pt idx="79">
                  <c:v>-0.73952721041666614</c:v>
                </c:pt>
                <c:pt idx="80">
                  <c:v>-0.8390251185857428</c:v>
                </c:pt>
                <c:pt idx="81">
                  <c:v>-0.93706923851292068</c:v>
                </c:pt>
                <c:pt idx="82">
                  <c:v>-1.0326799457609646</c:v>
                </c:pt>
                <c:pt idx="83">
                  <c:v>-1.1249019297477496</c:v>
                </c:pt>
                <c:pt idx="84">
                  <c:v>-1.2128137388938152</c:v>
                </c:pt>
                <c:pt idx="85">
                  <c:v>-1.2955369874619538</c:v>
                </c:pt>
                <c:pt idx="86">
                  <c:v>-1.3722451320971436</c:v>
                </c:pt>
                <c:pt idx="87">
                  <c:v>-1.4421717303745307</c:v>
                </c:pt>
                <c:pt idx="88">
                  <c:v>-1.5046180988387881</c:v>
                </c:pt>
                <c:pt idx="89">
                  <c:v>-1.5589602940182457</c:v>
                </c:pt>
                <c:pt idx="90">
                  <c:v>-1.6046553466618119</c:v>
                </c:pt>
                <c:pt idx="91">
                  <c:v>-1.6412466869082483</c:v>
                </c:pt>
                <c:pt idx="92">
                  <c:v>-1.6683687061813015</c:v>
                </c:pt>
                <c:pt idx="93">
                  <c:v>-1.6857504102297429</c:v>
                </c:pt>
                <c:pt idx="94">
                  <c:v>-1.6932181268123476</c:v>
                </c:pt>
                <c:pt idx="95">
                  <c:v>-1.6906972409735213</c:v>
                </c:pt>
                <c:pt idx="96">
                  <c:v>-1.6782129405712718</c:v>
                </c:pt>
                <c:pt idx="97">
                  <c:v>-1.6558899646084566</c:v>
                </c:pt>
                <c:pt idx="98">
                  <c:v>-1.623951356881902</c:v>
                </c:pt>
                <c:pt idx="99">
                  <c:v>-1.5827162374025114</c:v>
                </c:pt>
                <c:pt idx="100">
                  <c:v>-1.5325966138536047</c:v>
                </c:pt>
                <c:pt idx="101">
                  <c:v>-1.4740932649463376</c:v>
                </c:pt>
                <c:pt idx="102">
                  <c:v>-1.4077907368043556</c:v>
                </c:pt>
                <c:pt idx="103">
                  <c:v>-1.3343515023721513</c:v>
                </c:pt>
                <c:pt idx="104">
                  <c:v>-1.254509342204388</c:v>
                </c:pt>
                <c:pt idx="105">
                  <c:v>-1.1690620127731528</c:v>
                </c:pt>
                <c:pt idx="106">
                  <c:v>-1.0788632755489909</c:v>
                </c:pt>
                <c:pt idx="107">
                  <c:v>-0.98481436649850751</c:v>
                </c:pt>
                <c:pt idx="108">
                  <c:v>-0.887854991232499</c:v>
                </c:pt>
                <c:pt idx="109">
                  <c:v>-0.78895393577811523</c:v>
                </c:pt>
                <c:pt idx="110">
                  <c:v>-0.68909938678911387</c:v>
                </c:pt>
                <c:pt idx="111">
                  <c:v>-0.58928905791146768</c:v>
                </c:pt>
                <c:pt idx="112">
                  <c:v>-0.4905202209584138</c:v>
                </c:pt>
                <c:pt idx="113">
                  <c:v>-0.39377974150015038</c:v>
                </c:pt>
                <c:pt idx="114">
                  <c:v>-0.30003421842927352</c:v>
                </c:pt>
                <c:pt idx="115">
                  <c:v>-0.21022032602415747</c:v>
                </c:pt>
                <c:pt idx="116">
                  <c:v>-0.12523545500918842</c:v>
                </c:pt>
                <c:pt idx="117">
                  <c:v>-4.592874612328457E-2</c:v>
                </c:pt>
                <c:pt idx="118">
                  <c:v>2.6907394213678604E-2</c:v>
                </c:pt>
                <c:pt idx="119">
                  <c:v>9.2545211363881275E-2</c:v>
                </c:pt>
                <c:pt idx="120">
                  <c:v>0.15032887395533623</c:v>
                </c:pt>
                <c:pt idx="121">
                  <c:v>0.19968102673216892</c:v>
                </c:pt>
                <c:pt idx="122">
                  <c:v>0.2401085592974862</c:v>
                </c:pt>
                <c:pt idx="123">
                  <c:v>0.27120753310946066</c:v>
                </c:pt>
                <c:pt idx="124">
                  <c:v>0.29266721750171731</c:v>
                </c:pt>
                <c:pt idx="125">
                  <c:v>0.30427319440143719</c:v>
                </c:pt>
                <c:pt idx="126">
                  <c:v>0.30590950072386414</c:v>
                </c:pt>
                <c:pt idx="127">
                  <c:v>0.2975597870371155</c:v>
                </c:pt>
                <c:pt idx="128">
                  <c:v>0.27930748092030078</c:v>
                </c:pt>
                <c:pt idx="129">
                  <c:v>0.25133495338272893</c:v>
                </c:pt>
                <c:pt idx="130">
                  <c:v>0.21392169667306726</c:v>
                </c:pt>
                <c:pt idx="131">
                  <c:v>0.16744153168518028</c:v>
                </c:pt>
                <c:pt idx="132">
                  <c:v>0.11235887286332702</c:v>
                </c:pt>
                <c:pt idx="133">
                  <c:v>4.9224087926549309E-2</c:v>
                </c:pt>
                <c:pt idx="134">
                  <c:v>-2.1332001223649866E-2</c:v>
                </c:pt>
                <c:pt idx="135">
                  <c:v>-9.8604421467223813E-2</c:v>
                </c:pt>
                <c:pt idx="136">
                  <c:v>-0.18182109232396515</c:v>
                </c:pt>
                <c:pt idx="137">
                  <c:v>-0.27015054032644714</c:v>
                </c:pt>
                <c:pt idx="138">
                  <c:v>-0.36271020682806276</c:v>
                </c:pt>
                <c:pt idx="139">
                  <c:v>-0.45857526623728573</c:v>
                </c:pt>
                <c:pt idx="140">
                  <c:v>-0.55678786656927459</c:v>
                </c:pt>
                <c:pt idx="141">
                  <c:v>-0.6563666999862815</c:v>
                </c:pt>
                <c:pt idx="142">
                  <c:v>-0.7563168077011897</c:v>
                </c:pt>
                <c:pt idx="143">
                  <c:v>-0.85563952127682485</c:v>
                </c:pt>
                <c:pt idx="144">
                  <c:v>-0.95334244099086307</c:v>
                </c:pt>
                <c:pt idx="145">
                  <c:v>-1.0484493515658133</c:v>
                </c:pt>
                <c:pt idx="146">
                  <c:v>-1.1400099761893754</c:v>
                </c:pt>
                <c:pt idx="147">
                  <c:v>-1.2271094713662292</c:v>
                </c:pt>
                <c:pt idx="148">
                  <c:v>-1.3088775677318329</c:v>
                </c:pt>
                <c:pt idx="149">
                  <c:v>-1.3844972654962406</c:v>
                </c:pt>
                <c:pt idx="150">
                  <c:v>-1.4532129976359385</c:v>
                </c:pt>
                <c:pt idx="151">
                  <c:v>-1.5143381792697885</c:v>
                </c:pt>
                <c:pt idx="152">
                  <c:v>-1.5672620677882034</c:v>
                </c:pt>
                <c:pt idx="153">
                  <c:v>-1.6114558651914193</c:v>
                </c:pt>
                <c:pt idx="154">
                  <c:v>-1.6464780016643101</c:v>
                </c:pt>
                <c:pt idx="155">
                  <c:v>-1.6719785475960176</c:v>
                </c:pt>
                <c:pt idx="156">
                  <c:v>-1.6877027099609525</c:v>
                </c:pt>
                <c:pt idx="157">
                  <c:v>-1.6934933781264812</c:v>
                </c:pt>
                <c:pt idx="158">
                  <c:v>-1.689292693650434</c:v>
                </c:pt>
                <c:pt idx="159">
                  <c:v>-1.6751426283835338</c:v>
                </c:pt>
                <c:pt idx="160">
                  <c:v>-1.6511845651005381</c:v>
                </c:pt>
                <c:pt idx="161">
                  <c:v>-1.6176578848502876</c:v>
                </c:pt>
                <c:pt idx="162">
                  <c:v>-1.5748975751393948</c:v>
                </c:pt>
                <c:pt idx="163">
                  <c:v>-1.5233308828478125</c:v>
                </c:pt>
                <c:pt idx="164">
                  <c:v>-1.4634730453192359</c:v>
                </c:pt>
                <c:pt idx="165">
                  <c:v>-1.3959221422798804</c:v>
                </c:pt>
                <c:pt idx="166">
                  <c:v>-1.3213531200235553</c:v>
                </c:pt>
                <c:pt idx="167">
                  <c:v>-1.2405110475714038</c:v>
                </c:pt>
                <c:pt idx="168">
                  <c:v>-1.1542036721885325</c:v>
                </c:pt>
                <c:pt idx="169">
                  <c:v>-1.0632933486403411</c:v>
                </c:pt>
                <c:pt idx="170">
                  <c:v>-0.96868842282876577</c:v>
                </c:pt>
                <c:pt idx="171">
                  <c:v>-0.87133415590028518</c:v>
                </c:pt>
                <c:pt idx="172">
                  <c:v>-0.77220327950900658</c:v>
                </c:pt>
                <c:pt idx="173">
                  <c:v>-0.67228627660352047</c:v>
                </c:pt>
                <c:pt idx="174">
                  <c:v>-0.57258148484868865</c:v>
                </c:pt>
                <c:pt idx="175">
                  <c:v>-0.47408512156570304</c:v>
                </c:pt>
                <c:pt idx="176">
                  <c:v>-0.37778132985791851</c:v>
                </c:pt>
                <c:pt idx="177">
                  <c:v>-0.28463234537827797</c:v>
                </c:pt>
                <c:pt idx="178">
                  <c:v>-0.19556888198874156</c:v>
                </c:pt>
                <c:pt idx="179">
                  <c:v>-0.1114808323750307</c:v>
                </c:pt>
                <c:pt idx="180">
                  <c:v>-3.320837653307207E-2</c:v>
                </c:pt>
                <c:pt idx="181">
                  <c:v>3.8466413031795432E-2</c:v>
                </c:pt>
                <c:pt idx="182">
                  <c:v>0.1028273855147751</c:v>
                </c:pt>
                <c:pt idx="183">
                  <c:v>0.15923146735372595</c:v>
                </c:pt>
                <c:pt idx="184">
                  <c:v>0.20711508760762376</c:v>
                </c:pt>
                <c:pt idx="185">
                  <c:v>0.24599980897111196</c:v>
                </c:pt>
                <c:pt idx="186">
                  <c:v>0.27549710816190653</c:v>
                </c:pt>
                <c:pt idx="187">
                  <c:v>0.29531225791700377</c:v>
                </c:pt>
                <c:pt idx="188">
                  <c:v>0.3052472718100685</c:v>
                </c:pt>
                <c:pt idx="189">
                  <c:v>0.30520288246636007</c:v>
                </c:pt>
                <c:pt idx="190">
                  <c:v>0.29517953340952763</c:v>
                </c:pt>
                <c:pt idx="191">
                  <c:v>0.27527737463006852</c:v>
                </c:pt>
                <c:pt idx="192">
                  <c:v>0.24569526191972801</c:v>
                </c:pt>
                <c:pt idx="193">
                  <c:v>0.20672876997016132</c:v>
                </c:pt>
                <c:pt idx="194">
                  <c:v>0.15876723908831902</c:v>
                </c:pt>
                <c:pt idx="195">
                  <c:v>0.10228988503679814</c:v>
                </c:pt>
                <c:pt idx="196">
                  <c:v>3.7861010868350253E-2</c:v>
                </c:pt>
                <c:pt idx="197">
                  <c:v>-3.3875631403687656E-2</c:v>
                </c:pt>
                <c:pt idx="198">
                  <c:v>-0.1122032729627146</c:v>
                </c:pt>
                <c:pt idx="199">
                  <c:v>-0.19633928990594862</c:v>
                </c:pt>
                <c:pt idx="200">
                  <c:v>-0.285443022963762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2CEA-411F-B3CE-A94477EA2726}"/>
            </c:ext>
          </c:extLst>
        </c:ser>
        <c:ser>
          <c:idx val="119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2 Video - f1'!$DQ$17:$DQ$217</c:f>
              <c:numCache>
                <c:formatCode>General</c:formatCode>
                <c:ptCount val="201"/>
                <c:pt idx="0">
                  <c:v>0.38186288776294575</c:v>
                </c:pt>
                <c:pt idx="1">
                  <c:v>0.37686705304097157</c:v>
                </c:pt>
                <c:pt idx="2">
                  <c:v>0.36192946560418737</c:v>
                </c:pt>
                <c:pt idx="3">
                  <c:v>0.33719937688855173</c:v>
                </c:pt>
                <c:pt idx="4">
                  <c:v>0.30292388176583085</c:v>
                </c:pt>
                <c:pt idx="5">
                  <c:v>0.25944544965331851</c:v>
                </c:pt>
                <c:pt idx="6">
                  <c:v>0.20719850267262407</c:v>
                </c:pt>
                <c:pt idx="7">
                  <c:v>0.14670507504743424</c:v>
                </c:pt>
                <c:pt idx="8">
                  <c:v>7.8569597110111244E-2</c:v>
                </c:pt>
                <c:pt idx="9">
                  <c:v>3.4728560336102499E-3</c:v>
                </c:pt>
                <c:pt idx="10">
                  <c:v>-7.7834806368914489E-2</c:v>
                </c:pt>
                <c:pt idx="11">
                  <c:v>-0.16454099081147677</c:v>
                </c:pt>
                <c:pt idx="12">
                  <c:v>-0.25577935776038063</c:v>
                </c:pt>
                <c:pt idx="13">
                  <c:v>-0.35063828361246691</c:v>
                </c:pt>
                <c:pt idx="14">
                  <c:v>-0.44816996933681341</c:v>
                </c:pt>
                <c:pt idx="15">
                  <c:v>-0.54739991056935156</c:v>
                </c:pt>
                <c:pt idx="16">
                  <c:v>-0.64733663453834334</c:v>
                </c:pt>
                <c:pt idx="17">
                  <c:v>-0.74698160653257939</c:v>
                </c:pt>
                <c:pt idx="18">
                  <c:v>-0.84533920693014175</c:v>
                </c:pt>
                <c:pt idx="19">
                  <c:v>-0.94142667910055822</c:v>
                </c:pt>
                <c:pt idx="20">
                  <c:v>-1.034283948784197</c:v>
                </c:pt>
                <c:pt idx="21">
                  <c:v>-1.122983216836912</c:v>
                </c:pt>
                <c:pt idx="22">
                  <c:v>-1.2066382294924005</c:v>
                </c:pt>
                <c:pt idx="23">
                  <c:v>-1.2844131335168791</c:v>
                </c:pt>
                <c:pt idx="24">
                  <c:v>-1.3555308277783003</c:v>
                </c:pt>
                <c:pt idx="25">
                  <c:v>-1.4192807277839885</c:v>
                </c:pt>
                <c:pt idx="26">
                  <c:v>-1.475025865606002</c:v>
                </c:pt>
                <c:pt idx="27">
                  <c:v>-1.5222092542541159</c:v>
                </c:pt>
                <c:pt idx="28">
                  <c:v>-1.5603594529057128</c:v>
                </c:pt>
                <c:pt idx="29">
                  <c:v>-1.5890952773866451</c:v>
                </c:pt>
                <c:pt idx="30">
                  <c:v>-1.6081296088374999</c:v>
                </c:pt>
                <c:pt idx="31">
                  <c:v>-1.6172722625103337</c:v>
                </c:pt>
                <c:pt idx="32">
                  <c:v>-1.6164318880318072</c:v>
                </c:pt>
                <c:pt idx="33">
                  <c:v>-1.6056168821459189</c:v>
                </c:pt>
                <c:pt idx="34">
                  <c:v>-1.5849353048165149</c:v>
                </c:pt>
                <c:pt idx="35">
                  <c:v>-1.5545937995278498</c:v>
                </c:pt>
                <c:pt idx="36">
                  <c:v>-1.5148955285712005</c:v>
                </c:pt>
                <c:pt idx="37">
                  <c:v>-1.4662371439474615</c:v>
                </c:pt>
                <c:pt idx="38">
                  <c:v>-1.4091048241514699</c:v>
                </c:pt>
                <c:pt idx="39">
                  <c:v>-1.3440694164371929</c:v>
                </c:pt>
                <c:pt idx="40">
                  <c:v>-1.2717807331006648</c:v>
                </c:pt>
                <c:pt idx="41">
                  <c:v>-1.1929610587703219</c:v>
                </c:pt>
                <c:pt idx="42">
                  <c:v>-1.108397933577753</c:v>
                </c:pt>
                <c:pt idx="43">
                  <c:v>-1.0189362843170289</c:v>
                </c:pt>
                <c:pt idx="44">
                  <c:v>-0.92546998221547361</c:v>
                </c:pt>
                <c:pt idx="45">
                  <c:v>-0.82893291166783389</c:v>
                </c:pt>
                <c:pt idx="46">
                  <c:v>-0.7302896391721091</c:v>
                </c:pt>
                <c:pt idx="47">
                  <c:v>-0.63052577569994572</c:v>
                </c:pt>
                <c:pt idx="48">
                  <c:v>-0.53063812879760874</c:v>
                </c:pt>
                <c:pt idx="49">
                  <c:v>-0.43162474281448027</c:v>
                </c:pt>
                <c:pt idx="50">
                  <c:v>-0.33447492677382967</c:v>
                </c:pt>
                <c:pt idx="51">
                  <c:v>-0.24015936952407568</c:v>
                </c:pt>
                <c:pt idx="52">
                  <c:v>-0.14962044093667948</c:v>
                </c:pt>
                <c:pt idx="53">
                  <c:v>-6.3762776057895709E-2</c:v>
                </c:pt>
                <c:pt idx="54">
                  <c:v>1.6555763705577653E-2</c:v>
                </c:pt>
                <c:pt idx="55">
                  <c:v>9.0532662054203294E-2</c:v>
                </c:pt>
                <c:pt idx="56">
                  <c:v>0.15742876627319302</c:v>
                </c:pt>
                <c:pt idx="57">
                  <c:v>0.21657567260210309</c:v>
                </c:pt>
                <c:pt idx="58">
                  <c:v>0.26738240470426256</c:v>
                </c:pt>
                <c:pt idx="59">
                  <c:v>0.30934131850697966</c:v>
                </c:pt>
                <c:pt idx="60">
                  <c:v>0.34203317441331027</c:v>
                </c:pt>
                <c:pt idx="61">
                  <c:v>0.36513132620552935</c:v>
                </c:pt>
                <c:pt idx="62">
                  <c:v>0.37840498478616269</c:v>
                </c:pt>
                <c:pt idx="63">
                  <c:v>0.38172152414636096</c:v>
                </c:pt>
                <c:pt idx="64">
                  <c:v>0.37504780652113923</c:v>
                </c:pt>
                <c:pt idx="65">
                  <c:v>0.35845051349097079</c:v>
                </c:pt>
                <c:pt idx="66">
                  <c:v>0.33209547972147757</c:v>
                </c:pt>
                <c:pt idx="67">
                  <c:v>0.29624603599826838</c:v>
                </c:pt>
                <c:pt idx="68">
                  <c:v>0.25126037811277491</c:v>
                </c:pt>
                <c:pt idx="69">
                  <c:v>0.19758798788830778</c:v>
                </c:pt>
                <c:pt idx="70">
                  <c:v>0.13576514210625623</c:v>
                </c:pt>
                <c:pt idx="71">
                  <c:v>6.6409554205758781E-2</c:v>
                </c:pt>
                <c:pt idx="72">
                  <c:v>-9.785797704791932E-3</c:v>
                </c:pt>
                <c:pt idx="73">
                  <c:v>-9.2059594855940619E-2</c:v>
                </c:pt>
                <c:pt idx="74">
                  <c:v>-0.17958978466265435</c:v>
                </c:pt>
                <c:pt idx="75">
                  <c:v>-0.27150179440201844</c:v>
                </c:pt>
                <c:pt idx="76">
                  <c:v>-0.36687726965478823</c:v>
                </c:pt>
                <c:pt idx="77">
                  <c:v>-0.46476325019917852</c:v>
                </c:pt>
                <c:pt idx="78">
                  <c:v>-0.56418169167439292</c:v>
                </c:pt>
                <c:pt idx="79">
                  <c:v>-0.6641392378765788</c:v>
                </c:pt>
                <c:pt idx="80">
                  <c:v>-0.76363714604565547</c:v>
                </c:pt>
                <c:pt idx="81">
                  <c:v>-0.86168126597283334</c:v>
                </c:pt>
                <c:pt idx="82">
                  <c:v>-0.95729197322087711</c:v>
                </c:pt>
                <c:pt idx="83">
                  <c:v>-1.0495139572076622</c:v>
                </c:pt>
                <c:pt idx="84">
                  <c:v>-1.1374257663537277</c:v>
                </c:pt>
                <c:pt idx="85">
                  <c:v>-1.2201490149218666</c:v>
                </c:pt>
                <c:pt idx="86">
                  <c:v>-1.2968571595570562</c:v>
                </c:pt>
                <c:pt idx="87">
                  <c:v>-1.3667837578344435</c:v>
                </c:pt>
                <c:pt idx="88">
                  <c:v>-1.4292301262987008</c:v>
                </c:pt>
                <c:pt idx="89">
                  <c:v>-1.4835723214781584</c:v>
                </c:pt>
                <c:pt idx="90">
                  <c:v>-1.5292673741217246</c:v>
                </c:pt>
                <c:pt idx="91">
                  <c:v>-1.565858714368161</c:v>
                </c:pt>
                <c:pt idx="92">
                  <c:v>-1.5929807336412143</c:v>
                </c:pt>
                <c:pt idx="93">
                  <c:v>-1.6103624376896555</c:v>
                </c:pt>
                <c:pt idx="94">
                  <c:v>-1.6178301542722604</c:v>
                </c:pt>
                <c:pt idx="95">
                  <c:v>-1.615309268433434</c:v>
                </c:pt>
                <c:pt idx="96">
                  <c:v>-1.6028249680311843</c:v>
                </c:pt>
                <c:pt idx="97">
                  <c:v>-1.5805019920683692</c:v>
                </c:pt>
                <c:pt idx="98">
                  <c:v>-1.5485633843418145</c:v>
                </c:pt>
                <c:pt idx="99">
                  <c:v>-1.5073282648624242</c:v>
                </c:pt>
                <c:pt idx="100">
                  <c:v>-1.4572086413135175</c:v>
                </c:pt>
                <c:pt idx="101">
                  <c:v>-1.3987052924062502</c:v>
                </c:pt>
                <c:pt idx="102">
                  <c:v>-1.3324027642642682</c:v>
                </c:pt>
                <c:pt idx="103">
                  <c:v>-1.2589635298320641</c:v>
                </c:pt>
                <c:pt idx="104">
                  <c:v>-1.1791213696643008</c:v>
                </c:pt>
                <c:pt idx="105">
                  <c:v>-1.0936740402330656</c:v>
                </c:pt>
                <c:pt idx="106">
                  <c:v>-1.0034753030089036</c:v>
                </c:pt>
                <c:pt idx="107">
                  <c:v>-0.90942639395842018</c:v>
                </c:pt>
                <c:pt idx="108">
                  <c:v>-0.81246701869241167</c:v>
                </c:pt>
                <c:pt idx="109">
                  <c:v>-0.7135659632380279</c:v>
                </c:pt>
                <c:pt idx="110">
                  <c:v>-0.61371141424902653</c:v>
                </c:pt>
                <c:pt idx="111">
                  <c:v>-0.51390108537138035</c:v>
                </c:pt>
                <c:pt idx="112">
                  <c:v>-0.41513224841832647</c:v>
                </c:pt>
                <c:pt idx="113">
                  <c:v>-0.31839176896006305</c:v>
                </c:pt>
                <c:pt idx="114">
                  <c:v>-0.22464624588918619</c:v>
                </c:pt>
                <c:pt idx="115">
                  <c:v>-0.13483235348407013</c:v>
                </c:pt>
                <c:pt idx="116">
                  <c:v>-4.984748246910109E-2</c:v>
                </c:pt>
                <c:pt idx="117">
                  <c:v>2.9459226416802764E-2</c:v>
                </c:pt>
                <c:pt idx="118">
                  <c:v>0.10229536675376594</c:v>
                </c:pt>
                <c:pt idx="119">
                  <c:v>0.16793318390396861</c:v>
                </c:pt>
                <c:pt idx="120">
                  <c:v>0.22571684649542356</c:v>
                </c:pt>
                <c:pt idx="121">
                  <c:v>0.27506899927225625</c:v>
                </c:pt>
                <c:pt idx="122">
                  <c:v>0.31549653183757354</c:v>
                </c:pt>
                <c:pt idx="123">
                  <c:v>0.346595505649548</c:v>
                </c:pt>
                <c:pt idx="124">
                  <c:v>0.36805519004180465</c:v>
                </c:pt>
                <c:pt idx="125">
                  <c:v>0.37966116694152452</c:v>
                </c:pt>
                <c:pt idx="126">
                  <c:v>0.38129747326395147</c:v>
                </c:pt>
                <c:pt idx="127">
                  <c:v>0.37294775957720283</c:v>
                </c:pt>
                <c:pt idx="128">
                  <c:v>0.35469545346038811</c:v>
                </c:pt>
                <c:pt idx="129">
                  <c:v>0.32672292592281627</c:v>
                </c:pt>
                <c:pt idx="130">
                  <c:v>0.2893096692131546</c:v>
                </c:pt>
                <c:pt idx="131">
                  <c:v>0.24282950422526761</c:v>
                </c:pt>
                <c:pt idx="132">
                  <c:v>0.18774684540341435</c:v>
                </c:pt>
                <c:pt idx="133">
                  <c:v>0.12461206046663664</c:v>
                </c:pt>
                <c:pt idx="134">
                  <c:v>5.4055971316437468E-2</c:v>
                </c:pt>
                <c:pt idx="135">
                  <c:v>-2.3216448927136479E-2</c:v>
                </c:pt>
                <c:pt idx="136">
                  <c:v>-0.10643311978387782</c:v>
                </c:pt>
                <c:pt idx="137">
                  <c:v>-0.19476256778635981</c:v>
                </c:pt>
                <c:pt idx="138">
                  <c:v>-0.28732223428797543</c:v>
                </c:pt>
                <c:pt idx="139">
                  <c:v>-0.38318729369719839</c:v>
                </c:pt>
                <c:pt idx="140">
                  <c:v>-0.48139989402918726</c:v>
                </c:pt>
                <c:pt idx="141">
                  <c:v>-0.58097872744619417</c:v>
                </c:pt>
                <c:pt idx="142">
                  <c:v>-0.68092883516110236</c:v>
                </c:pt>
                <c:pt idx="143">
                  <c:v>-0.78025154873673741</c:v>
                </c:pt>
                <c:pt idx="144">
                  <c:v>-0.87795446845077585</c:v>
                </c:pt>
                <c:pt idx="145">
                  <c:v>-0.97306137902572609</c:v>
                </c:pt>
                <c:pt idx="146">
                  <c:v>-1.0646220036492882</c:v>
                </c:pt>
                <c:pt idx="147">
                  <c:v>-1.1517214988261419</c:v>
                </c:pt>
                <c:pt idx="148">
                  <c:v>-1.2334895951917457</c:v>
                </c:pt>
                <c:pt idx="149">
                  <c:v>-1.3091092929561532</c:v>
                </c:pt>
                <c:pt idx="150">
                  <c:v>-1.3778250250958513</c:v>
                </c:pt>
                <c:pt idx="151">
                  <c:v>-1.4389502067297011</c:v>
                </c:pt>
                <c:pt idx="152">
                  <c:v>-1.4918740952481162</c:v>
                </c:pt>
                <c:pt idx="153">
                  <c:v>-1.536067892651332</c:v>
                </c:pt>
                <c:pt idx="154">
                  <c:v>-1.5710900291242227</c:v>
                </c:pt>
                <c:pt idx="155">
                  <c:v>-1.5965905750559304</c:v>
                </c:pt>
                <c:pt idx="156">
                  <c:v>-1.6123147374208653</c:v>
                </c:pt>
                <c:pt idx="157">
                  <c:v>-1.6181054055863937</c:v>
                </c:pt>
                <c:pt idx="158">
                  <c:v>-1.6139047211103466</c:v>
                </c:pt>
                <c:pt idx="159">
                  <c:v>-1.5997546558434466</c:v>
                </c:pt>
                <c:pt idx="160">
                  <c:v>-1.5757965925604507</c:v>
                </c:pt>
                <c:pt idx="161">
                  <c:v>-1.5422699123102002</c:v>
                </c:pt>
                <c:pt idx="162">
                  <c:v>-1.4995096025993075</c:v>
                </c:pt>
                <c:pt idx="163">
                  <c:v>-1.447942910307725</c:v>
                </c:pt>
                <c:pt idx="164">
                  <c:v>-1.3880850727791487</c:v>
                </c:pt>
                <c:pt idx="165">
                  <c:v>-1.3205341697397932</c:v>
                </c:pt>
                <c:pt idx="166">
                  <c:v>-1.2459651474834679</c:v>
                </c:pt>
                <c:pt idx="167">
                  <c:v>-1.1651230750313166</c:v>
                </c:pt>
                <c:pt idx="168">
                  <c:v>-1.078815699648445</c:v>
                </c:pt>
                <c:pt idx="169">
                  <c:v>-0.98790537610025386</c:v>
                </c:pt>
                <c:pt idx="170">
                  <c:v>-0.89330045028867855</c:v>
                </c:pt>
                <c:pt idx="171">
                  <c:v>-0.79594618336019785</c:v>
                </c:pt>
                <c:pt idx="172">
                  <c:v>-0.69681530696891913</c:v>
                </c:pt>
                <c:pt idx="173">
                  <c:v>-0.59689830406343314</c:v>
                </c:pt>
                <c:pt idx="174">
                  <c:v>-0.49719351230860126</c:v>
                </c:pt>
                <c:pt idx="175">
                  <c:v>-0.3986971490256157</c:v>
                </c:pt>
                <c:pt idx="176">
                  <c:v>-0.30239335731783118</c:v>
                </c:pt>
                <c:pt idx="177">
                  <c:v>-0.20924437283819064</c:v>
                </c:pt>
                <c:pt idx="178">
                  <c:v>-0.12018090944865423</c:v>
                </c:pt>
                <c:pt idx="179">
                  <c:v>-3.6092859834943369E-2</c:v>
                </c:pt>
                <c:pt idx="180">
                  <c:v>4.2179596007015263E-2</c:v>
                </c:pt>
                <c:pt idx="181">
                  <c:v>0.11385438557188277</c:v>
                </c:pt>
                <c:pt idx="182">
                  <c:v>0.17821535805486244</c:v>
                </c:pt>
                <c:pt idx="183">
                  <c:v>0.23461943989381329</c:v>
                </c:pt>
                <c:pt idx="184">
                  <c:v>0.28250306014771109</c:v>
                </c:pt>
                <c:pt idx="185">
                  <c:v>0.32138778151119929</c:v>
                </c:pt>
                <c:pt idx="186">
                  <c:v>0.35088508070199387</c:v>
                </c:pt>
                <c:pt idx="187">
                  <c:v>0.37070023045709111</c:v>
                </c:pt>
                <c:pt idx="188">
                  <c:v>0.38063524435015583</c:v>
                </c:pt>
                <c:pt idx="189">
                  <c:v>0.3805908550064474</c:v>
                </c:pt>
                <c:pt idx="190">
                  <c:v>0.37056750594961496</c:v>
                </c:pt>
                <c:pt idx="191">
                  <c:v>0.35066534717015585</c:v>
                </c:pt>
                <c:pt idx="192">
                  <c:v>0.32108323445981535</c:v>
                </c:pt>
                <c:pt idx="193">
                  <c:v>0.28211674251024865</c:v>
                </c:pt>
                <c:pt idx="194">
                  <c:v>0.23415521162840636</c:v>
                </c:pt>
                <c:pt idx="195">
                  <c:v>0.17767785757688548</c:v>
                </c:pt>
                <c:pt idx="196">
                  <c:v>0.11324898340843759</c:v>
                </c:pt>
                <c:pt idx="197">
                  <c:v>4.1512341136399677E-2</c:v>
                </c:pt>
                <c:pt idx="198">
                  <c:v>-3.6815300422627262E-2</c:v>
                </c:pt>
                <c:pt idx="199">
                  <c:v>-0.12095131736586129</c:v>
                </c:pt>
                <c:pt idx="200">
                  <c:v>-0.21005505042367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2CEA-411F-B3CE-A94477EA2726}"/>
            </c:ext>
          </c:extLst>
        </c:ser>
        <c:ser>
          <c:idx val="120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DR$17:$DR$217</c:f>
              <c:numCache>
                <c:formatCode>General</c:formatCode>
                <c:ptCount val="201"/>
                <c:pt idx="0">
                  <c:v>0.46342708199954252</c:v>
                </c:pt>
                <c:pt idx="1">
                  <c:v>0.45843124727756834</c:v>
                </c:pt>
                <c:pt idx="2">
                  <c:v>0.44349365984078415</c:v>
                </c:pt>
                <c:pt idx="3">
                  <c:v>0.4187635711251485</c:v>
                </c:pt>
                <c:pt idx="4">
                  <c:v>0.38448807600242763</c:v>
                </c:pt>
                <c:pt idx="5">
                  <c:v>0.34100964388991528</c:v>
                </c:pt>
                <c:pt idx="6">
                  <c:v>0.28876269690922085</c:v>
                </c:pt>
                <c:pt idx="7">
                  <c:v>0.22826926928403102</c:v>
                </c:pt>
                <c:pt idx="8">
                  <c:v>0.16013379134670802</c:v>
                </c:pt>
                <c:pt idx="9">
                  <c:v>8.5037050270207026E-2</c:v>
                </c:pt>
                <c:pt idx="10">
                  <c:v>3.7293878676822878E-3</c:v>
                </c:pt>
                <c:pt idx="11">
                  <c:v>-8.2976796574879996E-2</c:v>
                </c:pt>
                <c:pt idx="12">
                  <c:v>-0.17421516352378386</c:v>
                </c:pt>
                <c:pt idx="13">
                  <c:v>-0.26907408937587013</c:v>
                </c:pt>
                <c:pt idx="14">
                  <c:v>-0.36660577510021664</c:v>
                </c:pt>
                <c:pt idx="15">
                  <c:v>-0.46583571633275478</c:v>
                </c:pt>
                <c:pt idx="16">
                  <c:v>-0.56577244030174656</c:v>
                </c:pt>
                <c:pt idx="17">
                  <c:v>-0.66541741229598261</c:v>
                </c:pt>
                <c:pt idx="18">
                  <c:v>-0.76377501269354497</c:v>
                </c:pt>
                <c:pt idx="19">
                  <c:v>-0.85986248486396144</c:v>
                </c:pt>
                <c:pt idx="20">
                  <c:v>-0.95271975454760027</c:v>
                </c:pt>
                <c:pt idx="21">
                  <c:v>-1.0414190226003153</c:v>
                </c:pt>
                <c:pt idx="22">
                  <c:v>-1.1250740352558037</c:v>
                </c:pt>
                <c:pt idx="23">
                  <c:v>-1.2028489392802824</c:v>
                </c:pt>
                <c:pt idx="24">
                  <c:v>-1.2739666335417035</c:v>
                </c:pt>
                <c:pt idx="25">
                  <c:v>-1.3377165335473917</c:v>
                </c:pt>
                <c:pt idx="26">
                  <c:v>-1.3934616713694052</c:v>
                </c:pt>
                <c:pt idx="27">
                  <c:v>-1.4406450600175191</c:v>
                </c:pt>
                <c:pt idx="28">
                  <c:v>-1.478795258669116</c:v>
                </c:pt>
                <c:pt idx="29">
                  <c:v>-1.5075310831500484</c:v>
                </c:pt>
                <c:pt idx="30">
                  <c:v>-1.5265654146009031</c:v>
                </c:pt>
                <c:pt idx="31">
                  <c:v>-1.535708068273737</c:v>
                </c:pt>
                <c:pt idx="32">
                  <c:v>-1.5348676937952104</c:v>
                </c:pt>
                <c:pt idx="33">
                  <c:v>-1.5240526879093221</c:v>
                </c:pt>
                <c:pt idx="34">
                  <c:v>-1.5033711105799181</c:v>
                </c:pt>
                <c:pt idx="35">
                  <c:v>-1.473029605291253</c:v>
                </c:pt>
                <c:pt idx="36">
                  <c:v>-1.4333313343346037</c:v>
                </c:pt>
                <c:pt idx="37">
                  <c:v>-1.3846729497108647</c:v>
                </c:pt>
                <c:pt idx="38">
                  <c:v>-1.3275406299148731</c:v>
                </c:pt>
                <c:pt idx="39">
                  <c:v>-1.2625052222005961</c:v>
                </c:pt>
                <c:pt idx="40">
                  <c:v>-1.190216538864068</c:v>
                </c:pt>
                <c:pt idx="41">
                  <c:v>-1.1113968645337251</c:v>
                </c:pt>
                <c:pt idx="42">
                  <c:v>-1.0268337393411562</c:v>
                </c:pt>
                <c:pt idx="43">
                  <c:v>-0.9373720900804321</c:v>
                </c:pt>
                <c:pt idx="44">
                  <c:v>-0.84390578797887683</c:v>
                </c:pt>
                <c:pt idx="45">
                  <c:v>-0.74736871743123712</c:v>
                </c:pt>
                <c:pt idx="46">
                  <c:v>-0.64872544493551232</c:v>
                </c:pt>
                <c:pt idx="47">
                  <c:v>-0.54896158146334895</c:v>
                </c:pt>
                <c:pt idx="48">
                  <c:v>-0.44907393456101197</c:v>
                </c:pt>
                <c:pt idx="49">
                  <c:v>-0.35006054857788349</c:v>
                </c:pt>
                <c:pt idx="50">
                  <c:v>-0.2529107325372329</c:v>
                </c:pt>
                <c:pt idx="51">
                  <c:v>-0.15859517528747891</c:v>
                </c:pt>
                <c:pt idx="52">
                  <c:v>-6.8056246700082701E-2</c:v>
                </c:pt>
                <c:pt idx="53">
                  <c:v>1.7801418178701067E-2</c:v>
                </c:pt>
                <c:pt idx="54">
                  <c:v>9.8119957942174429E-2</c:v>
                </c:pt>
                <c:pt idx="55">
                  <c:v>0.17209685629080007</c:v>
                </c:pt>
                <c:pt idx="56">
                  <c:v>0.2389929605097898</c:v>
                </c:pt>
                <c:pt idx="57">
                  <c:v>0.29813986683869986</c:v>
                </c:pt>
                <c:pt idx="58">
                  <c:v>0.34894659894085933</c:v>
                </c:pt>
                <c:pt idx="59">
                  <c:v>0.39090551274357643</c:v>
                </c:pt>
                <c:pt idx="60">
                  <c:v>0.42359736864990705</c:v>
                </c:pt>
                <c:pt idx="61">
                  <c:v>0.44669552044212613</c:v>
                </c:pt>
                <c:pt idx="62">
                  <c:v>0.45996917902275947</c:v>
                </c:pt>
                <c:pt idx="63">
                  <c:v>0.46328571838295773</c:v>
                </c:pt>
                <c:pt idx="64">
                  <c:v>0.456612000757736</c:v>
                </c:pt>
                <c:pt idx="65">
                  <c:v>0.44001470772756757</c:v>
                </c:pt>
                <c:pt idx="66">
                  <c:v>0.41365967395807435</c:v>
                </c:pt>
                <c:pt idx="67">
                  <c:v>0.37781023023486515</c:v>
                </c:pt>
                <c:pt idx="68">
                  <c:v>0.33282457234937168</c:v>
                </c:pt>
                <c:pt idx="69">
                  <c:v>0.27915218212490456</c:v>
                </c:pt>
                <c:pt idx="70">
                  <c:v>0.21732933634285301</c:v>
                </c:pt>
                <c:pt idx="71">
                  <c:v>0.14797374844235556</c:v>
                </c:pt>
                <c:pt idx="72">
                  <c:v>7.1778396531804844E-2</c:v>
                </c:pt>
                <c:pt idx="73">
                  <c:v>-1.0495400619343842E-2</c:v>
                </c:pt>
                <c:pt idx="74">
                  <c:v>-9.8025590426057574E-2</c:v>
                </c:pt>
                <c:pt idx="75">
                  <c:v>-0.18993760016542166</c:v>
                </c:pt>
                <c:pt idx="76">
                  <c:v>-0.28531307541819145</c:v>
                </c:pt>
                <c:pt idx="77">
                  <c:v>-0.38319905596258175</c:v>
                </c:pt>
                <c:pt idx="78">
                  <c:v>-0.48261749743779619</c:v>
                </c:pt>
                <c:pt idx="79">
                  <c:v>-0.58257504363998203</c:v>
                </c:pt>
                <c:pt idx="80">
                  <c:v>-0.68207295180905869</c:v>
                </c:pt>
                <c:pt idx="81">
                  <c:v>-0.78011707173623657</c:v>
                </c:pt>
                <c:pt idx="82">
                  <c:v>-0.87572777898428034</c:v>
                </c:pt>
                <c:pt idx="83">
                  <c:v>-0.9679497629710655</c:v>
                </c:pt>
                <c:pt idx="84">
                  <c:v>-1.0558615721171309</c:v>
                </c:pt>
                <c:pt idx="85">
                  <c:v>-1.1385848206852698</c:v>
                </c:pt>
                <c:pt idx="86">
                  <c:v>-1.2152929653204594</c:v>
                </c:pt>
                <c:pt idx="87">
                  <c:v>-1.2852195635978467</c:v>
                </c:pt>
                <c:pt idx="88">
                  <c:v>-1.3476659320621041</c:v>
                </c:pt>
                <c:pt idx="89">
                  <c:v>-1.4020081272415617</c:v>
                </c:pt>
                <c:pt idx="90">
                  <c:v>-1.4477031798851279</c:v>
                </c:pt>
                <c:pt idx="91">
                  <c:v>-1.4842945201315643</c:v>
                </c:pt>
                <c:pt idx="92">
                  <c:v>-1.5114165394046175</c:v>
                </c:pt>
                <c:pt idx="93">
                  <c:v>-1.5287982434530587</c:v>
                </c:pt>
                <c:pt idx="94">
                  <c:v>-1.5362659600356636</c:v>
                </c:pt>
                <c:pt idx="95">
                  <c:v>-1.5337450741968373</c:v>
                </c:pt>
                <c:pt idx="96">
                  <c:v>-1.5212607737945876</c:v>
                </c:pt>
                <c:pt idx="97">
                  <c:v>-1.4989377978317724</c:v>
                </c:pt>
                <c:pt idx="98">
                  <c:v>-1.4669991901052177</c:v>
                </c:pt>
                <c:pt idx="99">
                  <c:v>-1.4257640706258274</c:v>
                </c:pt>
                <c:pt idx="100">
                  <c:v>-1.3756444470769207</c:v>
                </c:pt>
                <c:pt idx="101">
                  <c:v>-1.3171410981696534</c:v>
                </c:pt>
                <c:pt idx="102">
                  <c:v>-1.2508385700276714</c:v>
                </c:pt>
                <c:pt idx="103">
                  <c:v>-1.1773993355954673</c:v>
                </c:pt>
                <c:pt idx="104">
                  <c:v>-1.097557175427704</c:v>
                </c:pt>
                <c:pt idx="105">
                  <c:v>-1.0121098459964688</c:v>
                </c:pt>
                <c:pt idx="106">
                  <c:v>-0.92191110877230686</c:v>
                </c:pt>
                <c:pt idx="107">
                  <c:v>-0.8278621997218234</c:v>
                </c:pt>
                <c:pt idx="108">
                  <c:v>-0.73090282445581489</c:v>
                </c:pt>
                <c:pt idx="109">
                  <c:v>-0.63200176900143112</c:v>
                </c:pt>
                <c:pt idx="110">
                  <c:v>-0.53214722001242976</c:v>
                </c:pt>
                <c:pt idx="111">
                  <c:v>-0.43233689113478357</c:v>
                </c:pt>
                <c:pt idx="112">
                  <c:v>-0.33356805418172969</c:v>
                </c:pt>
                <c:pt idx="113">
                  <c:v>-0.23682757472346627</c:v>
                </c:pt>
                <c:pt idx="114">
                  <c:v>-0.14308205165258941</c:v>
                </c:pt>
                <c:pt idx="115">
                  <c:v>-5.3268159247473357E-2</c:v>
                </c:pt>
                <c:pt idx="116">
                  <c:v>3.1716711767495687E-2</c:v>
                </c:pt>
                <c:pt idx="117">
                  <c:v>0.11102342065339954</c:v>
                </c:pt>
                <c:pt idx="118">
                  <c:v>0.18385956099036271</c:v>
                </c:pt>
                <c:pt idx="119">
                  <c:v>0.24949737814056538</c:v>
                </c:pt>
                <c:pt idx="120">
                  <c:v>0.30728104073202034</c:v>
                </c:pt>
                <c:pt idx="121">
                  <c:v>0.35663319350885303</c:v>
                </c:pt>
                <c:pt idx="122">
                  <c:v>0.39706072607417031</c:v>
                </c:pt>
                <c:pt idx="123">
                  <c:v>0.42815969988614477</c:v>
                </c:pt>
                <c:pt idx="124">
                  <c:v>0.44961938427840142</c:v>
                </c:pt>
                <c:pt idx="125">
                  <c:v>0.4612253611781213</c:v>
                </c:pt>
                <c:pt idx="126">
                  <c:v>0.46286166750054825</c:v>
                </c:pt>
                <c:pt idx="127">
                  <c:v>0.45451195381379961</c:v>
                </c:pt>
                <c:pt idx="128">
                  <c:v>0.43625964769698489</c:v>
                </c:pt>
                <c:pt idx="129">
                  <c:v>0.40828712015941304</c:v>
                </c:pt>
                <c:pt idx="130">
                  <c:v>0.37087386344975137</c:v>
                </c:pt>
                <c:pt idx="131">
                  <c:v>0.32439369846186439</c:v>
                </c:pt>
                <c:pt idx="132">
                  <c:v>0.26931103964001113</c:v>
                </c:pt>
                <c:pt idx="133">
                  <c:v>0.20617625470323342</c:v>
                </c:pt>
                <c:pt idx="134">
                  <c:v>0.13562016555303424</c:v>
                </c:pt>
                <c:pt idx="135">
                  <c:v>5.8347745309460297E-2</c:v>
                </c:pt>
                <c:pt idx="136">
                  <c:v>-2.486892554728104E-2</c:v>
                </c:pt>
                <c:pt idx="137">
                  <c:v>-0.11319837354976303</c:v>
                </c:pt>
                <c:pt idx="138">
                  <c:v>-0.20575804005137865</c:v>
                </c:pt>
                <c:pt idx="139">
                  <c:v>-0.30162309946060162</c:v>
                </c:pt>
                <c:pt idx="140">
                  <c:v>-0.39983569979259048</c:v>
                </c:pt>
                <c:pt idx="141">
                  <c:v>-0.49941453320959733</c:v>
                </c:pt>
                <c:pt idx="142">
                  <c:v>-0.59936464092450559</c:v>
                </c:pt>
                <c:pt idx="143">
                  <c:v>-0.69868735450014063</c:v>
                </c:pt>
                <c:pt idx="144">
                  <c:v>-0.79639027421417907</c:v>
                </c:pt>
                <c:pt idx="145">
                  <c:v>-0.89149718478912932</c:v>
                </c:pt>
                <c:pt idx="146">
                  <c:v>-0.98305780941269139</c:v>
                </c:pt>
                <c:pt idx="147">
                  <c:v>-1.0701573045895452</c:v>
                </c:pt>
                <c:pt idx="148">
                  <c:v>-1.1519254009551489</c:v>
                </c:pt>
                <c:pt idx="149">
                  <c:v>-1.2275450987195564</c:v>
                </c:pt>
                <c:pt idx="150">
                  <c:v>-1.2962608308592545</c:v>
                </c:pt>
                <c:pt idx="151">
                  <c:v>-1.3573860124931043</c:v>
                </c:pt>
                <c:pt idx="152">
                  <c:v>-1.4103099010115194</c:v>
                </c:pt>
                <c:pt idx="153">
                  <c:v>-1.4545036984147353</c:v>
                </c:pt>
                <c:pt idx="154">
                  <c:v>-1.4895258348876259</c:v>
                </c:pt>
                <c:pt idx="155">
                  <c:v>-1.5150263808193336</c:v>
                </c:pt>
                <c:pt idx="156">
                  <c:v>-1.5307505431842685</c:v>
                </c:pt>
                <c:pt idx="157">
                  <c:v>-1.5365412113497969</c:v>
                </c:pt>
                <c:pt idx="158">
                  <c:v>-1.5323405268737498</c:v>
                </c:pt>
                <c:pt idx="159">
                  <c:v>-1.5181904616068498</c:v>
                </c:pt>
                <c:pt idx="160">
                  <c:v>-1.4942323983238539</c:v>
                </c:pt>
                <c:pt idx="161">
                  <c:v>-1.4607057180736034</c:v>
                </c:pt>
                <c:pt idx="162">
                  <c:v>-1.4179454083627108</c:v>
                </c:pt>
                <c:pt idx="163">
                  <c:v>-1.3663787160711283</c:v>
                </c:pt>
                <c:pt idx="164">
                  <c:v>-1.3065208785425519</c:v>
                </c:pt>
                <c:pt idx="165">
                  <c:v>-1.2389699755031964</c:v>
                </c:pt>
                <c:pt idx="166">
                  <c:v>-1.1644009532468711</c:v>
                </c:pt>
                <c:pt idx="167">
                  <c:v>-1.0835588807947198</c:v>
                </c:pt>
                <c:pt idx="168">
                  <c:v>-0.99725150541184837</c:v>
                </c:pt>
                <c:pt idx="169">
                  <c:v>-0.90634118186365709</c:v>
                </c:pt>
                <c:pt idx="170">
                  <c:v>-0.81173625605208177</c:v>
                </c:pt>
                <c:pt idx="171">
                  <c:v>-0.71438198912360107</c:v>
                </c:pt>
                <c:pt idx="172">
                  <c:v>-0.61525111273232236</c:v>
                </c:pt>
                <c:pt idx="173">
                  <c:v>-0.51533410982683636</c:v>
                </c:pt>
                <c:pt idx="174">
                  <c:v>-0.41562931807200448</c:v>
                </c:pt>
                <c:pt idx="175">
                  <c:v>-0.31713295478901893</c:v>
                </c:pt>
                <c:pt idx="176">
                  <c:v>-0.2208291630812344</c:v>
                </c:pt>
                <c:pt idx="177">
                  <c:v>-0.12768017860159386</c:v>
                </c:pt>
                <c:pt idx="178">
                  <c:v>-3.8616715212057451E-2</c:v>
                </c:pt>
                <c:pt idx="179">
                  <c:v>4.5471334401653407E-2</c:v>
                </c:pt>
                <c:pt idx="180">
                  <c:v>0.12374379024361204</c:v>
                </c:pt>
                <c:pt idx="181">
                  <c:v>0.19541857980847954</c:v>
                </c:pt>
                <c:pt idx="182">
                  <c:v>0.25977955229145921</c:v>
                </c:pt>
                <c:pt idx="183">
                  <c:v>0.31618363413041006</c:v>
                </c:pt>
                <c:pt idx="184">
                  <c:v>0.36406725438430787</c:v>
                </c:pt>
                <c:pt idx="185">
                  <c:v>0.40295197574779607</c:v>
                </c:pt>
                <c:pt idx="186">
                  <c:v>0.43244927493859064</c:v>
                </c:pt>
                <c:pt idx="187">
                  <c:v>0.45226442469368788</c:v>
                </c:pt>
                <c:pt idx="188">
                  <c:v>0.46219943858675261</c:v>
                </c:pt>
                <c:pt idx="189">
                  <c:v>0.46215504924304418</c:v>
                </c:pt>
                <c:pt idx="190">
                  <c:v>0.45213170018621174</c:v>
                </c:pt>
                <c:pt idx="191">
                  <c:v>0.43222954140675263</c:v>
                </c:pt>
                <c:pt idx="192">
                  <c:v>0.40264742869641212</c:v>
                </c:pt>
                <c:pt idx="193">
                  <c:v>0.36368093674684543</c:v>
                </c:pt>
                <c:pt idx="194">
                  <c:v>0.31571940586500313</c:v>
                </c:pt>
                <c:pt idx="195">
                  <c:v>0.25924205181348225</c:v>
                </c:pt>
                <c:pt idx="196">
                  <c:v>0.19481317764503436</c:v>
                </c:pt>
                <c:pt idx="197">
                  <c:v>0.12307653537299645</c:v>
                </c:pt>
                <c:pt idx="198">
                  <c:v>4.4748893813969515E-2</c:v>
                </c:pt>
                <c:pt idx="199">
                  <c:v>-3.9387123129264512E-2</c:v>
                </c:pt>
                <c:pt idx="200">
                  <c:v>-0.12849085618707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2CEA-411F-B3CE-A94477EA2726}"/>
            </c:ext>
          </c:extLst>
        </c:ser>
        <c:ser>
          <c:idx val="121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DS$17:$DS$217</c:f>
              <c:numCache>
                <c:formatCode>General</c:formatCode>
                <c:ptCount val="201"/>
                <c:pt idx="0">
                  <c:v>0.55035253546537466</c:v>
                </c:pt>
                <c:pt idx="1">
                  <c:v>0.54535670074340059</c:v>
                </c:pt>
                <c:pt idx="2">
                  <c:v>0.53041911330661629</c:v>
                </c:pt>
                <c:pt idx="3">
                  <c:v>0.50568902459098064</c:v>
                </c:pt>
                <c:pt idx="4">
                  <c:v>0.47141352946825982</c:v>
                </c:pt>
                <c:pt idx="5">
                  <c:v>0.42793509735574747</c:v>
                </c:pt>
                <c:pt idx="6">
                  <c:v>0.37568815037505304</c:v>
                </c:pt>
                <c:pt idx="7">
                  <c:v>0.31519472274986321</c:v>
                </c:pt>
                <c:pt idx="8">
                  <c:v>0.24705924481254021</c:v>
                </c:pt>
                <c:pt idx="9">
                  <c:v>0.17196250373603922</c:v>
                </c:pt>
                <c:pt idx="10">
                  <c:v>9.065484133351448E-2</c:v>
                </c:pt>
                <c:pt idx="11">
                  <c:v>3.9486568909521957E-3</c:v>
                </c:pt>
                <c:pt idx="12">
                  <c:v>-8.7289710057951664E-2</c:v>
                </c:pt>
                <c:pt idx="13">
                  <c:v>-0.18214863591003794</c:v>
                </c:pt>
                <c:pt idx="14">
                  <c:v>-0.2796803216343845</c:v>
                </c:pt>
                <c:pt idx="15">
                  <c:v>-0.37891026286692259</c:v>
                </c:pt>
                <c:pt idx="16">
                  <c:v>-0.47884698683591431</c:v>
                </c:pt>
                <c:pt idx="17">
                  <c:v>-0.57849195883015037</c:v>
                </c:pt>
                <c:pt idx="18">
                  <c:v>-0.67684955922771284</c:v>
                </c:pt>
                <c:pt idx="19">
                  <c:v>-0.77293703139812919</c:v>
                </c:pt>
                <c:pt idx="20">
                  <c:v>-0.86579430108176814</c:v>
                </c:pt>
                <c:pt idx="21">
                  <c:v>-0.95449356913448313</c:v>
                </c:pt>
                <c:pt idx="22">
                  <c:v>-1.0381485817899716</c:v>
                </c:pt>
                <c:pt idx="23">
                  <c:v>-1.11592348581445</c:v>
                </c:pt>
                <c:pt idx="24">
                  <c:v>-1.1870411800758713</c:v>
                </c:pt>
                <c:pt idx="25">
                  <c:v>-1.2507910800815596</c:v>
                </c:pt>
                <c:pt idx="26">
                  <c:v>-1.3065362179035731</c:v>
                </c:pt>
                <c:pt idx="27">
                  <c:v>-1.353719606551687</c:v>
                </c:pt>
                <c:pt idx="28">
                  <c:v>-1.3918698052032838</c:v>
                </c:pt>
                <c:pt idx="29">
                  <c:v>-1.420605629684216</c:v>
                </c:pt>
                <c:pt idx="30">
                  <c:v>-1.439639961135071</c:v>
                </c:pt>
                <c:pt idx="31">
                  <c:v>-1.4487826148079048</c:v>
                </c:pt>
                <c:pt idx="32">
                  <c:v>-1.4479422403293782</c:v>
                </c:pt>
                <c:pt idx="33">
                  <c:v>-1.43712723444349</c:v>
                </c:pt>
                <c:pt idx="34">
                  <c:v>-1.4164456571140858</c:v>
                </c:pt>
                <c:pt idx="35">
                  <c:v>-1.3861041518254209</c:v>
                </c:pt>
                <c:pt idx="36">
                  <c:v>-1.3464058808687716</c:v>
                </c:pt>
                <c:pt idx="37">
                  <c:v>-1.2977474962450324</c:v>
                </c:pt>
                <c:pt idx="38">
                  <c:v>-1.2406151764490407</c:v>
                </c:pt>
                <c:pt idx="39">
                  <c:v>-1.175579768734764</c:v>
                </c:pt>
                <c:pt idx="40">
                  <c:v>-1.1032910853982358</c:v>
                </c:pt>
                <c:pt idx="41">
                  <c:v>-1.024471411067893</c:v>
                </c:pt>
                <c:pt idx="42">
                  <c:v>-0.93990828587532393</c:v>
                </c:pt>
                <c:pt idx="43">
                  <c:v>-0.85044663661459996</c:v>
                </c:pt>
                <c:pt idx="44">
                  <c:v>-0.75698033451304458</c:v>
                </c:pt>
                <c:pt idx="45">
                  <c:v>-0.66044326396540498</c:v>
                </c:pt>
                <c:pt idx="46">
                  <c:v>-0.56179999146968018</c:v>
                </c:pt>
                <c:pt idx="47">
                  <c:v>-0.46203612799751675</c:v>
                </c:pt>
                <c:pt idx="48">
                  <c:v>-0.36214848109517978</c:v>
                </c:pt>
                <c:pt idx="49">
                  <c:v>-0.26313509511205124</c:v>
                </c:pt>
                <c:pt idx="50">
                  <c:v>-0.1659852790714007</c:v>
                </c:pt>
                <c:pt idx="51">
                  <c:v>-7.1669721821646715E-2</c:v>
                </c:pt>
                <c:pt idx="52">
                  <c:v>1.8869206765749491E-2</c:v>
                </c:pt>
                <c:pt idx="53">
                  <c:v>0.10472687164453326</c:v>
                </c:pt>
                <c:pt idx="54">
                  <c:v>0.18504541140800662</c:v>
                </c:pt>
                <c:pt idx="55">
                  <c:v>0.25902230975663226</c:v>
                </c:pt>
                <c:pt idx="56">
                  <c:v>0.32591841397562199</c:v>
                </c:pt>
                <c:pt idx="57">
                  <c:v>0.38506532030453205</c:v>
                </c:pt>
                <c:pt idx="58">
                  <c:v>0.43587205240669152</c:v>
                </c:pt>
                <c:pt idx="59">
                  <c:v>0.47783096620940863</c:v>
                </c:pt>
                <c:pt idx="60">
                  <c:v>0.51052282211573918</c:v>
                </c:pt>
                <c:pt idx="61">
                  <c:v>0.53362097390795826</c:v>
                </c:pt>
                <c:pt idx="62">
                  <c:v>0.54689463248859171</c:v>
                </c:pt>
                <c:pt idx="63">
                  <c:v>0.55021117184878987</c:v>
                </c:pt>
                <c:pt idx="64">
                  <c:v>0.54353745422356825</c:v>
                </c:pt>
                <c:pt idx="65">
                  <c:v>0.5269401611933997</c:v>
                </c:pt>
                <c:pt idx="66">
                  <c:v>0.5005851274239066</c:v>
                </c:pt>
                <c:pt idx="67">
                  <c:v>0.46473568370069734</c:v>
                </c:pt>
                <c:pt idx="68">
                  <c:v>0.41975002581520388</c:v>
                </c:pt>
                <c:pt idx="69">
                  <c:v>0.36607763559073675</c:v>
                </c:pt>
                <c:pt idx="70">
                  <c:v>0.3042547898086852</c:v>
                </c:pt>
                <c:pt idx="71">
                  <c:v>0.23489920190818775</c:v>
                </c:pt>
                <c:pt idx="72">
                  <c:v>0.15870384999763704</c:v>
                </c:pt>
                <c:pt idx="73">
                  <c:v>7.643005284648835E-2</c:v>
                </c:pt>
                <c:pt idx="74">
                  <c:v>-1.1100136960225382E-2</c:v>
                </c:pt>
                <c:pt idx="75">
                  <c:v>-0.10301214669958947</c:v>
                </c:pt>
                <c:pt idx="76">
                  <c:v>-0.19838762195235926</c:v>
                </c:pt>
                <c:pt idx="77">
                  <c:v>-0.2962736024967495</c:v>
                </c:pt>
                <c:pt idx="78">
                  <c:v>-0.395692043971964</c:v>
                </c:pt>
                <c:pt idx="79">
                  <c:v>-0.49564959017414983</c:v>
                </c:pt>
                <c:pt idx="80">
                  <c:v>-0.59514749834322656</c:v>
                </c:pt>
                <c:pt idx="81">
                  <c:v>-0.69319161827040432</c:v>
                </c:pt>
                <c:pt idx="82">
                  <c:v>-0.7888023255184482</c:v>
                </c:pt>
                <c:pt idx="83">
                  <c:v>-0.88102430950523325</c:v>
                </c:pt>
                <c:pt idx="84">
                  <c:v>-0.96893611865129881</c:v>
                </c:pt>
                <c:pt idx="85">
                  <c:v>-1.0516593672194376</c:v>
                </c:pt>
                <c:pt idx="86">
                  <c:v>-1.1283675118546272</c:v>
                </c:pt>
                <c:pt idx="87">
                  <c:v>-1.1982941101320146</c:v>
                </c:pt>
                <c:pt idx="88">
                  <c:v>-1.2607404785962719</c:v>
                </c:pt>
                <c:pt idx="89">
                  <c:v>-1.3150826737757295</c:v>
                </c:pt>
                <c:pt idx="90">
                  <c:v>-1.3607777264192957</c:v>
                </c:pt>
                <c:pt idx="91">
                  <c:v>-1.3973690666657321</c:v>
                </c:pt>
                <c:pt idx="92">
                  <c:v>-1.4244910859387854</c:v>
                </c:pt>
                <c:pt idx="93">
                  <c:v>-1.4418727899872266</c:v>
                </c:pt>
                <c:pt idx="94">
                  <c:v>-1.4493405065698313</c:v>
                </c:pt>
                <c:pt idx="95">
                  <c:v>-1.4468196207310051</c:v>
                </c:pt>
                <c:pt idx="96">
                  <c:v>-1.4343353203287554</c:v>
                </c:pt>
                <c:pt idx="97">
                  <c:v>-1.4120123443659403</c:v>
                </c:pt>
                <c:pt idx="98">
                  <c:v>-1.3800737366393856</c:v>
                </c:pt>
                <c:pt idx="99">
                  <c:v>-1.3388386171599951</c:v>
                </c:pt>
                <c:pt idx="100">
                  <c:v>-1.2887189936110883</c:v>
                </c:pt>
                <c:pt idx="101">
                  <c:v>-1.2302156447038213</c:v>
                </c:pt>
                <c:pt idx="102">
                  <c:v>-1.1639131165618393</c:v>
                </c:pt>
                <c:pt idx="103">
                  <c:v>-1.0904738821296349</c:v>
                </c:pt>
                <c:pt idx="104">
                  <c:v>-1.0106317219618717</c:v>
                </c:pt>
                <c:pt idx="105">
                  <c:v>-0.92518439253063656</c:v>
                </c:pt>
                <c:pt idx="106">
                  <c:v>-0.83498565530647462</c:v>
                </c:pt>
                <c:pt idx="107">
                  <c:v>-0.74093674625599126</c:v>
                </c:pt>
                <c:pt idx="108">
                  <c:v>-0.64397737098998276</c:v>
                </c:pt>
                <c:pt idx="109">
                  <c:v>-0.54507631553559888</c:v>
                </c:pt>
                <c:pt idx="110">
                  <c:v>-0.44522176654659762</c:v>
                </c:pt>
                <c:pt idx="111">
                  <c:v>-0.34541143766895138</c:v>
                </c:pt>
                <c:pt idx="112">
                  <c:v>-0.2466426007158975</c:v>
                </c:pt>
                <c:pt idx="113">
                  <c:v>-0.14990212125763408</c:v>
                </c:pt>
                <c:pt idx="114">
                  <c:v>-5.6156598186757223E-2</c:v>
                </c:pt>
                <c:pt idx="115">
                  <c:v>3.3657294218358835E-2</c:v>
                </c:pt>
                <c:pt idx="116">
                  <c:v>0.11864216523332788</c:v>
                </c:pt>
                <c:pt idx="117">
                  <c:v>0.19794887411923173</c:v>
                </c:pt>
                <c:pt idx="118">
                  <c:v>0.27078501445619491</c:v>
                </c:pt>
                <c:pt idx="119">
                  <c:v>0.33642283160639758</c:v>
                </c:pt>
                <c:pt idx="120">
                  <c:v>0.39420649419785253</c:v>
                </c:pt>
                <c:pt idx="121">
                  <c:v>0.44355864697468522</c:v>
                </c:pt>
                <c:pt idx="122">
                  <c:v>0.4839861795400025</c:v>
                </c:pt>
                <c:pt idx="123">
                  <c:v>0.51508515335197691</c:v>
                </c:pt>
                <c:pt idx="124">
                  <c:v>0.53654483774423367</c:v>
                </c:pt>
                <c:pt idx="125">
                  <c:v>0.54815081464395354</c:v>
                </c:pt>
                <c:pt idx="126">
                  <c:v>0.54978712096638049</c:v>
                </c:pt>
                <c:pt idx="127">
                  <c:v>0.54143740727963174</c:v>
                </c:pt>
                <c:pt idx="128">
                  <c:v>0.52318510116281702</c:v>
                </c:pt>
                <c:pt idx="129">
                  <c:v>0.49521257362524523</c:v>
                </c:pt>
                <c:pt idx="130">
                  <c:v>0.45779931691558357</c:v>
                </c:pt>
                <c:pt idx="131">
                  <c:v>0.41131915192769658</c:v>
                </c:pt>
                <c:pt idx="132">
                  <c:v>0.35623649310584332</c:v>
                </c:pt>
                <c:pt idx="133">
                  <c:v>0.29310170816906561</c:v>
                </c:pt>
                <c:pt idx="134">
                  <c:v>0.22254561901886644</c:v>
                </c:pt>
                <c:pt idx="135">
                  <c:v>0.14527319877529249</c:v>
                </c:pt>
                <c:pt idx="136">
                  <c:v>6.2056527918551152E-2</c:v>
                </c:pt>
                <c:pt idx="137">
                  <c:v>-2.627292008393084E-2</c:v>
                </c:pt>
                <c:pt idx="138">
                  <c:v>-0.11883258658554646</c:v>
                </c:pt>
                <c:pt idx="139">
                  <c:v>-0.2146976459947694</c:v>
                </c:pt>
                <c:pt idx="140">
                  <c:v>-0.31291024632675823</c:v>
                </c:pt>
                <c:pt idx="141">
                  <c:v>-0.41248907974376514</c:v>
                </c:pt>
                <c:pt idx="142">
                  <c:v>-0.51243918745867334</c:v>
                </c:pt>
                <c:pt idx="143">
                  <c:v>-0.6117619010343085</c:v>
                </c:pt>
                <c:pt idx="144">
                  <c:v>-0.70946482074834682</c:v>
                </c:pt>
                <c:pt idx="145">
                  <c:v>-0.80457173132329707</c:v>
                </c:pt>
                <c:pt idx="146">
                  <c:v>-0.89613235594685914</c:v>
                </c:pt>
                <c:pt idx="147">
                  <c:v>-0.98323185112371303</c:v>
                </c:pt>
                <c:pt idx="148">
                  <c:v>-1.0649999474893166</c:v>
                </c:pt>
                <c:pt idx="149">
                  <c:v>-1.1406196452537243</c:v>
                </c:pt>
                <c:pt idx="150">
                  <c:v>-1.2093353773934223</c:v>
                </c:pt>
                <c:pt idx="151">
                  <c:v>-1.2704605590272722</c:v>
                </c:pt>
                <c:pt idx="152">
                  <c:v>-1.3233844475456873</c:v>
                </c:pt>
                <c:pt idx="153">
                  <c:v>-1.3675782449489031</c:v>
                </c:pt>
                <c:pt idx="154">
                  <c:v>-1.4026003814217938</c:v>
                </c:pt>
                <c:pt idx="155">
                  <c:v>-1.4281009273535015</c:v>
                </c:pt>
                <c:pt idx="156">
                  <c:v>-1.4438250897184361</c:v>
                </c:pt>
                <c:pt idx="157">
                  <c:v>-1.4496157578839648</c:v>
                </c:pt>
                <c:pt idx="158">
                  <c:v>-1.4454150734079176</c:v>
                </c:pt>
                <c:pt idx="159">
                  <c:v>-1.4312650081410174</c:v>
                </c:pt>
                <c:pt idx="160">
                  <c:v>-1.4073069448580218</c:v>
                </c:pt>
                <c:pt idx="161">
                  <c:v>-1.3737802646077713</c:v>
                </c:pt>
                <c:pt idx="162">
                  <c:v>-1.3310199548968784</c:v>
                </c:pt>
                <c:pt idx="163">
                  <c:v>-1.2794532626052961</c:v>
                </c:pt>
                <c:pt idx="164">
                  <c:v>-1.2195954250767196</c:v>
                </c:pt>
                <c:pt idx="165">
                  <c:v>-1.1520445220373641</c:v>
                </c:pt>
                <c:pt idx="166">
                  <c:v>-1.077475499781039</c:v>
                </c:pt>
                <c:pt idx="167">
                  <c:v>-0.99663342732888771</c:v>
                </c:pt>
                <c:pt idx="168">
                  <c:v>-0.91032605194601612</c:v>
                </c:pt>
                <c:pt idx="169">
                  <c:v>-0.81941572839782484</c:v>
                </c:pt>
                <c:pt idx="170">
                  <c:v>-0.72481080258624953</c:v>
                </c:pt>
                <c:pt idx="171">
                  <c:v>-0.62745653565776893</c:v>
                </c:pt>
                <c:pt idx="172">
                  <c:v>-0.52832565926649022</c:v>
                </c:pt>
                <c:pt idx="173">
                  <c:v>-0.42840865636100411</c:v>
                </c:pt>
                <c:pt idx="174">
                  <c:v>-0.32870386460617229</c:v>
                </c:pt>
                <c:pt idx="175">
                  <c:v>-0.23020750132318676</c:v>
                </c:pt>
                <c:pt idx="176">
                  <c:v>-0.13390370961540221</c:v>
                </c:pt>
                <c:pt idx="177">
                  <c:v>-4.0754725135761671E-2</c:v>
                </c:pt>
                <c:pt idx="178">
                  <c:v>4.8308738253774741E-2</c:v>
                </c:pt>
                <c:pt idx="179">
                  <c:v>0.1323967878674856</c:v>
                </c:pt>
                <c:pt idx="180">
                  <c:v>0.21066924370944423</c:v>
                </c:pt>
                <c:pt idx="181">
                  <c:v>0.28234403327431173</c:v>
                </c:pt>
                <c:pt idx="182">
                  <c:v>0.34670500575729141</c:v>
                </c:pt>
                <c:pt idx="183">
                  <c:v>0.40310908759624225</c:v>
                </c:pt>
                <c:pt idx="184">
                  <c:v>0.45099270785014006</c:v>
                </c:pt>
                <c:pt idx="185">
                  <c:v>0.48987742921362826</c:v>
                </c:pt>
                <c:pt idx="186">
                  <c:v>0.51937472840442278</c:v>
                </c:pt>
                <c:pt idx="187">
                  <c:v>0.53918987815952013</c:v>
                </c:pt>
                <c:pt idx="188">
                  <c:v>0.54912489205258486</c:v>
                </c:pt>
                <c:pt idx="189">
                  <c:v>0.54908050270887632</c:v>
                </c:pt>
                <c:pt idx="190">
                  <c:v>0.53905715365204387</c:v>
                </c:pt>
                <c:pt idx="191">
                  <c:v>0.51915499487258487</c:v>
                </c:pt>
                <c:pt idx="192">
                  <c:v>0.48957288216224432</c:v>
                </c:pt>
                <c:pt idx="193">
                  <c:v>0.45060639021267762</c:v>
                </c:pt>
                <c:pt idx="194">
                  <c:v>0.40264485933083533</c:v>
                </c:pt>
                <c:pt idx="195">
                  <c:v>0.34616750527931445</c:v>
                </c:pt>
                <c:pt idx="196">
                  <c:v>0.28173863111086656</c:v>
                </c:pt>
                <c:pt idx="197">
                  <c:v>0.21000198883882865</c:v>
                </c:pt>
                <c:pt idx="198">
                  <c:v>0.13167434727980171</c:v>
                </c:pt>
                <c:pt idx="199">
                  <c:v>4.753833033656768E-2</c:v>
                </c:pt>
                <c:pt idx="200">
                  <c:v>-4.15654027212462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2CEA-411F-B3CE-A94477EA2726}"/>
            </c:ext>
          </c:extLst>
        </c:ser>
        <c:ser>
          <c:idx val="122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DT$17:$DT$217</c:f>
              <c:numCache>
                <c:formatCode>General</c:formatCode>
                <c:ptCount val="201"/>
                <c:pt idx="0">
                  <c:v>0.64177071776314643</c:v>
                </c:pt>
                <c:pt idx="1">
                  <c:v>0.63677488304117225</c:v>
                </c:pt>
                <c:pt idx="2">
                  <c:v>0.62183729560438805</c:v>
                </c:pt>
                <c:pt idx="3">
                  <c:v>0.59710720688875241</c:v>
                </c:pt>
                <c:pt idx="4">
                  <c:v>0.56283171176603153</c:v>
                </c:pt>
                <c:pt idx="5">
                  <c:v>0.51935327965351918</c:v>
                </c:pt>
                <c:pt idx="6">
                  <c:v>0.46710633267282475</c:v>
                </c:pt>
                <c:pt idx="7">
                  <c:v>0.40661290504763492</c:v>
                </c:pt>
                <c:pt idx="8">
                  <c:v>0.33847742711031192</c:v>
                </c:pt>
                <c:pt idx="9">
                  <c:v>0.26338068603381093</c:v>
                </c:pt>
                <c:pt idx="10">
                  <c:v>0.18207302363128619</c:v>
                </c:pt>
                <c:pt idx="11">
                  <c:v>9.5366839188723906E-2</c:v>
                </c:pt>
                <c:pt idx="12">
                  <c:v>4.1284722398200469E-3</c:v>
                </c:pt>
                <c:pt idx="13">
                  <c:v>-9.0730453612266226E-2</c:v>
                </c:pt>
                <c:pt idx="14">
                  <c:v>-0.18826213933661276</c:v>
                </c:pt>
                <c:pt idx="15">
                  <c:v>-0.28749208056915088</c:v>
                </c:pt>
                <c:pt idx="16">
                  <c:v>-0.3874288045381426</c:v>
                </c:pt>
                <c:pt idx="17">
                  <c:v>-0.48707377653237866</c:v>
                </c:pt>
                <c:pt idx="18">
                  <c:v>-0.58543137692994107</c:v>
                </c:pt>
                <c:pt idx="19">
                  <c:v>-0.68151884910035754</c:v>
                </c:pt>
                <c:pt idx="20">
                  <c:v>-0.77437611878399637</c:v>
                </c:pt>
                <c:pt idx="21">
                  <c:v>-0.86307538683671148</c:v>
                </c:pt>
                <c:pt idx="22">
                  <c:v>-0.94673039949219984</c:v>
                </c:pt>
                <c:pt idx="23">
                  <c:v>-1.0245053035166785</c:v>
                </c:pt>
                <c:pt idx="24">
                  <c:v>-1.0956229977780996</c:v>
                </c:pt>
                <c:pt idx="25">
                  <c:v>-1.1593728977837878</c:v>
                </c:pt>
                <c:pt idx="26">
                  <c:v>-1.2151180356058013</c:v>
                </c:pt>
                <c:pt idx="27">
                  <c:v>-1.2623014242539152</c:v>
                </c:pt>
                <c:pt idx="28">
                  <c:v>-1.3004516229055121</c:v>
                </c:pt>
                <c:pt idx="29">
                  <c:v>-1.3291874473864445</c:v>
                </c:pt>
                <c:pt idx="30">
                  <c:v>-1.3482217788372992</c:v>
                </c:pt>
                <c:pt idx="31">
                  <c:v>-1.3573644325101331</c:v>
                </c:pt>
                <c:pt idx="32">
                  <c:v>-1.3565240580316065</c:v>
                </c:pt>
                <c:pt idx="33">
                  <c:v>-1.3457090521457182</c:v>
                </c:pt>
                <c:pt idx="34">
                  <c:v>-1.3250274748163142</c:v>
                </c:pt>
                <c:pt idx="35">
                  <c:v>-1.2946859695276491</c:v>
                </c:pt>
                <c:pt idx="36">
                  <c:v>-1.2549876985709998</c:v>
                </c:pt>
                <c:pt idx="37">
                  <c:v>-1.2063293139472608</c:v>
                </c:pt>
                <c:pt idx="38">
                  <c:v>-1.1491969941512692</c:v>
                </c:pt>
                <c:pt idx="39">
                  <c:v>-1.0841615864369922</c:v>
                </c:pt>
                <c:pt idx="40">
                  <c:v>-1.0118729031004641</c:v>
                </c:pt>
                <c:pt idx="41">
                  <c:v>-0.93305322877012131</c:v>
                </c:pt>
                <c:pt idx="42">
                  <c:v>-0.84849010357755228</c:v>
                </c:pt>
                <c:pt idx="43">
                  <c:v>-0.75902845431682819</c:v>
                </c:pt>
                <c:pt idx="44">
                  <c:v>-0.66556215221527293</c:v>
                </c:pt>
                <c:pt idx="45">
                  <c:v>-0.56902508166763321</c:v>
                </c:pt>
                <c:pt idx="46">
                  <c:v>-0.47038180917190842</c:v>
                </c:pt>
                <c:pt idx="47">
                  <c:v>-0.37061794569974504</c:v>
                </c:pt>
                <c:pt idx="48">
                  <c:v>-0.27073029879740806</c:v>
                </c:pt>
                <c:pt idx="49">
                  <c:v>-0.17171691281427956</c:v>
                </c:pt>
                <c:pt idx="50">
                  <c:v>-7.4567096773628994E-2</c:v>
                </c:pt>
                <c:pt idx="51">
                  <c:v>1.9748460476124996E-2</c:v>
                </c:pt>
                <c:pt idx="52">
                  <c:v>0.1102873890635212</c:v>
                </c:pt>
                <c:pt idx="53">
                  <c:v>0.19614505394230497</c:v>
                </c:pt>
                <c:pt idx="54">
                  <c:v>0.27646359370577833</c:v>
                </c:pt>
                <c:pt idx="55">
                  <c:v>0.35044049205440397</c:v>
                </c:pt>
                <c:pt idx="56">
                  <c:v>0.4173365962733937</c:v>
                </c:pt>
                <c:pt idx="57">
                  <c:v>0.47648350260230377</c:v>
                </c:pt>
                <c:pt idx="58">
                  <c:v>0.52729023470446323</c:v>
                </c:pt>
                <c:pt idx="59">
                  <c:v>0.56924914850718034</c:v>
                </c:pt>
                <c:pt idx="60">
                  <c:v>0.60194100441351095</c:v>
                </c:pt>
                <c:pt idx="61">
                  <c:v>0.62503915620573003</c:v>
                </c:pt>
                <c:pt idx="62">
                  <c:v>0.63831281478636337</c:v>
                </c:pt>
                <c:pt idx="63">
                  <c:v>0.64162935414656164</c:v>
                </c:pt>
                <c:pt idx="64">
                  <c:v>0.63495563652133991</c:v>
                </c:pt>
                <c:pt idx="65">
                  <c:v>0.61835834349117147</c:v>
                </c:pt>
                <c:pt idx="66">
                  <c:v>0.59200330972167825</c:v>
                </c:pt>
                <c:pt idx="67">
                  <c:v>0.55615386599846905</c:v>
                </c:pt>
                <c:pt idx="68">
                  <c:v>0.51116820811297559</c:v>
                </c:pt>
                <c:pt idx="69">
                  <c:v>0.45749581788850846</c:v>
                </c:pt>
                <c:pt idx="70">
                  <c:v>0.39567297210645691</c:v>
                </c:pt>
                <c:pt idx="71">
                  <c:v>0.32631738420595946</c:v>
                </c:pt>
                <c:pt idx="72">
                  <c:v>0.25012203229540875</c:v>
                </c:pt>
                <c:pt idx="73">
                  <c:v>0.16784823514426006</c:v>
                </c:pt>
                <c:pt idx="74">
                  <c:v>8.0318045337546329E-2</c:v>
                </c:pt>
                <c:pt idx="75">
                  <c:v>-1.1593964401817758E-2</c:v>
                </c:pt>
                <c:pt idx="76">
                  <c:v>-0.10696943965458755</c:v>
                </c:pt>
                <c:pt idx="77">
                  <c:v>-0.20485542019897782</c:v>
                </c:pt>
                <c:pt idx="78">
                  <c:v>-0.30427386167419229</c:v>
                </c:pt>
                <c:pt idx="79">
                  <c:v>-0.40423140787637812</c:v>
                </c:pt>
                <c:pt idx="80">
                  <c:v>-0.50372931604545479</c:v>
                </c:pt>
                <c:pt idx="81">
                  <c:v>-0.60177343597263266</c:v>
                </c:pt>
                <c:pt idx="82">
                  <c:v>-0.69738414322067643</c:v>
                </c:pt>
                <c:pt idx="83">
                  <c:v>-0.78960612720746159</c:v>
                </c:pt>
                <c:pt idx="84">
                  <c:v>-0.87751793635352704</c:v>
                </c:pt>
                <c:pt idx="85">
                  <c:v>-0.96024118492166588</c:v>
                </c:pt>
                <c:pt idx="86">
                  <c:v>-1.0369493295568555</c:v>
                </c:pt>
                <c:pt idx="87">
                  <c:v>-1.1068759278342428</c:v>
                </c:pt>
                <c:pt idx="88">
                  <c:v>-1.1693222962985002</c:v>
                </c:pt>
                <c:pt idx="89">
                  <c:v>-1.2236644914779577</c:v>
                </c:pt>
                <c:pt idx="90">
                  <c:v>-1.269359544121524</c:v>
                </c:pt>
                <c:pt idx="91">
                  <c:v>-1.3059508843679604</c:v>
                </c:pt>
                <c:pt idx="92">
                  <c:v>-1.3330729036410136</c:v>
                </c:pt>
                <c:pt idx="93">
                  <c:v>-1.3504546076894548</c:v>
                </c:pt>
                <c:pt idx="94">
                  <c:v>-1.3579223242720597</c:v>
                </c:pt>
                <c:pt idx="95">
                  <c:v>-1.3554014384332334</c:v>
                </c:pt>
                <c:pt idx="96">
                  <c:v>-1.3429171380309837</c:v>
                </c:pt>
                <c:pt idx="97">
                  <c:v>-1.3205941620681685</c:v>
                </c:pt>
                <c:pt idx="98">
                  <c:v>-1.2886555543416138</c:v>
                </c:pt>
                <c:pt idx="99">
                  <c:v>-1.2474204348622235</c:v>
                </c:pt>
                <c:pt idx="100">
                  <c:v>-1.1973008113133168</c:v>
                </c:pt>
                <c:pt idx="101">
                  <c:v>-1.1387974624060495</c:v>
                </c:pt>
                <c:pt idx="102">
                  <c:v>-1.0724949342640675</c:v>
                </c:pt>
                <c:pt idx="103">
                  <c:v>-0.99905569983186326</c:v>
                </c:pt>
                <c:pt idx="104">
                  <c:v>-0.91921353966410002</c:v>
                </c:pt>
                <c:pt idx="105">
                  <c:v>-0.8337662102328649</c:v>
                </c:pt>
                <c:pt idx="106">
                  <c:v>-0.74356747300870296</c:v>
                </c:pt>
                <c:pt idx="107">
                  <c:v>-0.6495185639582195</c:v>
                </c:pt>
                <c:pt idx="108">
                  <c:v>-0.55255918869221099</c:v>
                </c:pt>
                <c:pt idx="109">
                  <c:v>-0.45365813323782722</c:v>
                </c:pt>
                <c:pt idx="110">
                  <c:v>-0.35380358424882591</c:v>
                </c:pt>
                <c:pt idx="111">
                  <c:v>-0.25399325537117967</c:v>
                </c:pt>
                <c:pt idx="112">
                  <c:v>-0.15522441841812579</c:v>
                </c:pt>
                <c:pt idx="113">
                  <c:v>-5.8483938959862369E-2</c:v>
                </c:pt>
                <c:pt idx="114">
                  <c:v>3.5261584111014488E-2</c:v>
                </c:pt>
                <c:pt idx="115">
                  <c:v>0.12507547651613055</c:v>
                </c:pt>
                <c:pt idx="116">
                  <c:v>0.21006034753109959</c:v>
                </c:pt>
                <c:pt idx="117">
                  <c:v>0.28936705641700344</c:v>
                </c:pt>
                <c:pt idx="118">
                  <c:v>0.36220319675396662</c:v>
                </c:pt>
                <c:pt idx="119">
                  <c:v>0.42784101390416929</c:v>
                </c:pt>
                <c:pt idx="120">
                  <c:v>0.48562467649562424</c:v>
                </c:pt>
                <c:pt idx="121">
                  <c:v>0.53497682927245693</c:v>
                </c:pt>
                <c:pt idx="122">
                  <c:v>0.57540436183777421</c:v>
                </c:pt>
                <c:pt idx="123">
                  <c:v>0.60650333564974868</c:v>
                </c:pt>
                <c:pt idx="124">
                  <c:v>0.62796302004200533</c:v>
                </c:pt>
                <c:pt idx="125">
                  <c:v>0.6395689969417252</c:v>
                </c:pt>
                <c:pt idx="126">
                  <c:v>0.64120530326415215</c:v>
                </c:pt>
                <c:pt idx="127">
                  <c:v>0.63285558957740351</c:v>
                </c:pt>
                <c:pt idx="128">
                  <c:v>0.61460328346058879</c:v>
                </c:pt>
                <c:pt idx="129">
                  <c:v>0.58663075592301694</c:v>
                </c:pt>
                <c:pt idx="130">
                  <c:v>0.54921749921335528</c:v>
                </c:pt>
                <c:pt idx="131">
                  <c:v>0.50273733422546829</c:v>
                </c:pt>
                <c:pt idx="132">
                  <c:v>0.44765467540361503</c:v>
                </c:pt>
                <c:pt idx="133">
                  <c:v>0.38451989046683732</c:v>
                </c:pt>
                <c:pt idx="134">
                  <c:v>0.31396380131663815</c:v>
                </c:pt>
                <c:pt idx="135">
                  <c:v>0.2366913810730642</c:v>
                </c:pt>
                <c:pt idx="136">
                  <c:v>0.15347471021632286</c:v>
                </c:pt>
                <c:pt idx="137">
                  <c:v>6.5145262213840871E-2</c:v>
                </c:pt>
                <c:pt idx="138">
                  <c:v>-2.7414404287774752E-2</c:v>
                </c:pt>
                <c:pt idx="139">
                  <c:v>-0.12327946369699769</c:v>
                </c:pt>
                <c:pt idx="140">
                  <c:v>-0.22149206402898655</c:v>
                </c:pt>
                <c:pt idx="141">
                  <c:v>-0.32107089744599343</c:v>
                </c:pt>
                <c:pt idx="142">
                  <c:v>-0.42102100516090168</c:v>
                </c:pt>
                <c:pt idx="143">
                  <c:v>-0.52034371873653673</c:v>
                </c:pt>
                <c:pt idx="144">
                  <c:v>-0.61804663845057517</c:v>
                </c:pt>
                <c:pt idx="145">
                  <c:v>-0.71315354902552541</c:v>
                </c:pt>
                <c:pt idx="146">
                  <c:v>-0.80471417364908748</c:v>
                </c:pt>
                <c:pt idx="147">
                  <c:v>-0.89181366882594126</c:v>
                </c:pt>
                <c:pt idx="148">
                  <c:v>-0.97358176519154493</c:v>
                </c:pt>
                <c:pt idx="149">
                  <c:v>-1.0492014629559525</c:v>
                </c:pt>
                <c:pt idx="150">
                  <c:v>-1.1179171950956506</c:v>
                </c:pt>
                <c:pt idx="151">
                  <c:v>-1.1790423767295004</c:v>
                </c:pt>
                <c:pt idx="152">
                  <c:v>-1.2319662652479155</c:v>
                </c:pt>
                <c:pt idx="153">
                  <c:v>-1.2761600626511314</c:v>
                </c:pt>
                <c:pt idx="154">
                  <c:v>-1.311182199124022</c:v>
                </c:pt>
                <c:pt idx="155">
                  <c:v>-1.3366827450557297</c:v>
                </c:pt>
                <c:pt idx="156">
                  <c:v>-1.3524069074206646</c:v>
                </c:pt>
                <c:pt idx="157">
                  <c:v>-1.358197575586193</c:v>
                </c:pt>
                <c:pt idx="158">
                  <c:v>-1.3539968911101459</c:v>
                </c:pt>
                <c:pt idx="159">
                  <c:v>-1.3398468258432459</c:v>
                </c:pt>
                <c:pt idx="160">
                  <c:v>-1.31588876256025</c:v>
                </c:pt>
                <c:pt idx="161">
                  <c:v>-1.2823620823099995</c:v>
                </c:pt>
                <c:pt idx="162">
                  <c:v>-1.2396017725991069</c:v>
                </c:pt>
                <c:pt idx="163">
                  <c:v>-1.1880350803075244</c:v>
                </c:pt>
                <c:pt idx="164">
                  <c:v>-1.128177242778948</c:v>
                </c:pt>
                <c:pt idx="165">
                  <c:v>-1.0606263397395925</c:v>
                </c:pt>
                <c:pt idx="166">
                  <c:v>-0.98605731748326719</c:v>
                </c:pt>
                <c:pt idx="167">
                  <c:v>-0.90521524503111594</c:v>
                </c:pt>
                <c:pt idx="168">
                  <c:v>-0.81890786964824447</c:v>
                </c:pt>
                <c:pt idx="169">
                  <c:v>-0.72799754610005318</c:v>
                </c:pt>
                <c:pt idx="170">
                  <c:v>-0.63339262028847787</c:v>
                </c:pt>
                <c:pt idx="171">
                  <c:v>-0.53603835335999717</c:v>
                </c:pt>
                <c:pt idx="172">
                  <c:v>-0.43690747696871851</c:v>
                </c:pt>
                <c:pt idx="173">
                  <c:v>-0.3369904740632324</c:v>
                </c:pt>
                <c:pt idx="174">
                  <c:v>-0.23728568230840058</c:v>
                </c:pt>
                <c:pt idx="175">
                  <c:v>-0.13878931902541505</c:v>
                </c:pt>
                <c:pt idx="176">
                  <c:v>-4.24855273176305E-2</c:v>
                </c:pt>
                <c:pt idx="177">
                  <c:v>5.0663457162010039E-2</c:v>
                </c:pt>
                <c:pt idx="178">
                  <c:v>0.13972692055154645</c:v>
                </c:pt>
                <c:pt idx="179">
                  <c:v>0.22381497016525731</c:v>
                </c:pt>
                <c:pt idx="180">
                  <c:v>0.30208742600721594</c:v>
                </c:pt>
                <c:pt idx="181">
                  <c:v>0.37376221557208344</c:v>
                </c:pt>
                <c:pt idx="182">
                  <c:v>0.43812318805506312</c:v>
                </c:pt>
                <c:pt idx="183">
                  <c:v>0.49452726989401397</c:v>
                </c:pt>
                <c:pt idx="184">
                  <c:v>0.54241089014791177</c:v>
                </c:pt>
                <c:pt idx="185">
                  <c:v>0.58129561151139997</c:v>
                </c:pt>
                <c:pt idx="186">
                  <c:v>0.61079291070219455</c:v>
                </c:pt>
                <c:pt idx="187">
                  <c:v>0.63060806045729179</c:v>
                </c:pt>
                <c:pt idx="188">
                  <c:v>0.64054307435035651</c:v>
                </c:pt>
                <c:pt idx="189">
                  <c:v>0.64049868500664808</c:v>
                </c:pt>
                <c:pt idx="190">
                  <c:v>0.63047533594981564</c:v>
                </c:pt>
                <c:pt idx="191">
                  <c:v>0.61057317717035653</c:v>
                </c:pt>
                <c:pt idx="192">
                  <c:v>0.58099106446001603</c:v>
                </c:pt>
                <c:pt idx="193">
                  <c:v>0.54202457251044933</c:v>
                </c:pt>
                <c:pt idx="194">
                  <c:v>0.49406304162860704</c:v>
                </c:pt>
                <c:pt idx="195">
                  <c:v>0.43758568757708616</c:v>
                </c:pt>
                <c:pt idx="196">
                  <c:v>0.37315681340863827</c:v>
                </c:pt>
                <c:pt idx="197">
                  <c:v>0.30142017113660036</c:v>
                </c:pt>
                <c:pt idx="198">
                  <c:v>0.22309252957757342</c:v>
                </c:pt>
                <c:pt idx="199">
                  <c:v>0.13895651263433939</c:v>
                </c:pt>
                <c:pt idx="200">
                  <c:v>4.985277957652545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2CEA-411F-B3CE-A94477EA2726}"/>
            </c:ext>
          </c:extLst>
        </c:ser>
        <c:ser>
          <c:idx val="123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DU$17:$DU$217</c:f>
              <c:numCache>
                <c:formatCode>General</c:formatCode>
                <c:ptCount val="201"/>
                <c:pt idx="0">
                  <c:v>0.73676820863417158</c:v>
                </c:pt>
                <c:pt idx="1">
                  <c:v>0.73177237391219752</c:v>
                </c:pt>
                <c:pt idx="2">
                  <c:v>0.71683478647541321</c:v>
                </c:pt>
                <c:pt idx="3">
                  <c:v>0.69210469775977757</c:v>
                </c:pt>
                <c:pt idx="4">
                  <c:v>0.65782920263705669</c:v>
                </c:pt>
                <c:pt idx="5">
                  <c:v>0.61435077052454434</c:v>
                </c:pt>
                <c:pt idx="6">
                  <c:v>0.56210382354385002</c:v>
                </c:pt>
                <c:pt idx="7">
                  <c:v>0.50161039591866019</c:v>
                </c:pt>
                <c:pt idx="8">
                  <c:v>0.43347491798133714</c:v>
                </c:pt>
                <c:pt idx="9">
                  <c:v>0.35837817690483614</c:v>
                </c:pt>
                <c:pt idx="10">
                  <c:v>0.2770705145023114</c:v>
                </c:pt>
                <c:pt idx="11">
                  <c:v>0.19036433005974912</c:v>
                </c:pt>
                <c:pt idx="12">
                  <c:v>9.9125963110845261E-2</c:v>
                </c:pt>
                <c:pt idx="13">
                  <c:v>4.2670372587589878E-3</c:v>
                </c:pt>
                <c:pt idx="14">
                  <c:v>-9.3264648465587546E-2</c:v>
                </c:pt>
                <c:pt idx="15">
                  <c:v>-0.19249458969812566</c:v>
                </c:pt>
                <c:pt idx="16">
                  <c:v>-0.29243131366711739</c:v>
                </c:pt>
                <c:pt idx="17">
                  <c:v>-0.39207628566135344</c:v>
                </c:pt>
                <c:pt idx="18">
                  <c:v>-0.49043388605891591</c:v>
                </c:pt>
                <c:pt idx="19">
                  <c:v>-0.58652135822933227</c:v>
                </c:pt>
                <c:pt idx="20">
                  <c:v>-0.67937862791297121</c:v>
                </c:pt>
                <c:pt idx="21">
                  <c:v>-0.76807789596568621</c:v>
                </c:pt>
                <c:pt idx="22">
                  <c:v>-0.85173290862117468</c:v>
                </c:pt>
                <c:pt idx="23">
                  <c:v>-0.92950781264565308</c:v>
                </c:pt>
                <c:pt idx="24">
                  <c:v>-1.0006255069070744</c:v>
                </c:pt>
                <c:pt idx="25">
                  <c:v>-1.0643754069127627</c:v>
                </c:pt>
                <c:pt idx="26">
                  <c:v>-1.1201205447347762</c:v>
                </c:pt>
                <c:pt idx="27">
                  <c:v>-1.1673039333828901</c:v>
                </c:pt>
                <c:pt idx="28">
                  <c:v>-1.2054541320344869</c:v>
                </c:pt>
                <c:pt idx="29">
                  <c:v>-1.2341899565154191</c:v>
                </c:pt>
                <c:pt idx="30">
                  <c:v>-1.2532242879662741</c:v>
                </c:pt>
                <c:pt idx="31">
                  <c:v>-1.2623669416391079</c:v>
                </c:pt>
                <c:pt idx="32">
                  <c:v>-1.2615265671605813</c:v>
                </c:pt>
                <c:pt idx="33">
                  <c:v>-1.2507115612746931</c:v>
                </c:pt>
                <c:pt idx="34">
                  <c:v>-1.2300299839452888</c:v>
                </c:pt>
                <c:pt idx="35">
                  <c:v>-1.199688478656624</c:v>
                </c:pt>
                <c:pt idx="36">
                  <c:v>-1.1599902076999746</c:v>
                </c:pt>
                <c:pt idx="37">
                  <c:v>-1.1113318230762355</c:v>
                </c:pt>
                <c:pt idx="38">
                  <c:v>-1.0541995032802438</c:v>
                </c:pt>
                <c:pt idx="39">
                  <c:v>-0.98916409556596707</c:v>
                </c:pt>
                <c:pt idx="40">
                  <c:v>-0.91687541222943891</c:v>
                </c:pt>
                <c:pt idx="41">
                  <c:v>-0.83805573789909604</c:v>
                </c:pt>
                <c:pt idx="42">
                  <c:v>-0.75349261270652701</c:v>
                </c:pt>
                <c:pt idx="43">
                  <c:v>-0.66403096344580304</c:v>
                </c:pt>
                <c:pt idx="44">
                  <c:v>-0.57056466134424766</c:v>
                </c:pt>
                <c:pt idx="45">
                  <c:v>-0.47402759079660806</c:v>
                </c:pt>
                <c:pt idx="46">
                  <c:v>-0.37538431830088326</c:v>
                </c:pt>
                <c:pt idx="47">
                  <c:v>-0.27562045482871983</c:v>
                </c:pt>
                <c:pt idx="48">
                  <c:v>-0.17573280792638285</c:v>
                </c:pt>
                <c:pt idx="49">
                  <c:v>-7.6719421943254346E-2</c:v>
                </c:pt>
                <c:pt idx="50">
                  <c:v>2.0430394097396221E-2</c:v>
                </c:pt>
                <c:pt idx="51">
                  <c:v>0.11474595134715021</c:v>
                </c:pt>
                <c:pt idx="52">
                  <c:v>0.20528487993454642</c:v>
                </c:pt>
                <c:pt idx="53">
                  <c:v>0.29114254481333018</c:v>
                </c:pt>
                <c:pt idx="54">
                  <c:v>0.37146108457680355</c:v>
                </c:pt>
                <c:pt idx="55">
                  <c:v>0.44543798292542919</c:v>
                </c:pt>
                <c:pt idx="56">
                  <c:v>0.51233408714441886</c:v>
                </c:pt>
                <c:pt idx="57">
                  <c:v>0.57148099347332892</c:v>
                </c:pt>
                <c:pt idx="58">
                  <c:v>0.62228772557548839</c:v>
                </c:pt>
                <c:pt idx="59">
                  <c:v>0.66424663937820561</c:v>
                </c:pt>
                <c:pt idx="60">
                  <c:v>0.69693849528453611</c:v>
                </c:pt>
                <c:pt idx="61">
                  <c:v>0.72003664707675519</c:v>
                </c:pt>
                <c:pt idx="62">
                  <c:v>0.73331030565738864</c:v>
                </c:pt>
                <c:pt idx="63">
                  <c:v>0.7366268450175868</c:v>
                </c:pt>
                <c:pt idx="64">
                  <c:v>0.72995312739236518</c:v>
                </c:pt>
                <c:pt idx="65">
                  <c:v>0.71335583436219663</c:v>
                </c:pt>
                <c:pt idx="66">
                  <c:v>0.68700080059270352</c:v>
                </c:pt>
                <c:pt idx="67">
                  <c:v>0.65115135686949421</c:v>
                </c:pt>
                <c:pt idx="68">
                  <c:v>0.60616569898400074</c:v>
                </c:pt>
                <c:pt idx="69">
                  <c:v>0.55249330875953362</c:v>
                </c:pt>
                <c:pt idx="70">
                  <c:v>0.49067046297748212</c:v>
                </c:pt>
                <c:pt idx="71">
                  <c:v>0.42131487507698467</c:v>
                </c:pt>
                <c:pt idx="72">
                  <c:v>0.34511952316643396</c:v>
                </c:pt>
                <c:pt idx="73">
                  <c:v>0.26284572601528527</c:v>
                </c:pt>
                <c:pt idx="74">
                  <c:v>0.17531553620857154</c:v>
                </c:pt>
                <c:pt idx="75">
                  <c:v>8.3403526469207456E-2</c:v>
                </c:pt>
                <c:pt idx="76">
                  <c:v>-1.1971948783562336E-2</c:v>
                </c:pt>
                <c:pt idx="77">
                  <c:v>-0.1098579293279526</c:v>
                </c:pt>
                <c:pt idx="78">
                  <c:v>-0.20927637080316708</c:v>
                </c:pt>
                <c:pt idx="79">
                  <c:v>-0.30923391700535291</c:v>
                </c:pt>
                <c:pt idx="80">
                  <c:v>-0.40873182517442957</c:v>
                </c:pt>
                <c:pt idx="81">
                  <c:v>-0.50677594510160739</c:v>
                </c:pt>
                <c:pt idx="82">
                  <c:v>-0.60238665234965127</c:v>
                </c:pt>
                <c:pt idx="83">
                  <c:v>-0.69460863633643632</c:v>
                </c:pt>
                <c:pt idx="84">
                  <c:v>-0.78252044548250188</c:v>
                </c:pt>
                <c:pt idx="85">
                  <c:v>-0.86524369405064072</c:v>
                </c:pt>
                <c:pt idx="86">
                  <c:v>-0.94195183868583032</c:v>
                </c:pt>
                <c:pt idx="87">
                  <c:v>-1.0118784369632177</c:v>
                </c:pt>
                <c:pt idx="88">
                  <c:v>-1.074324805427475</c:v>
                </c:pt>
                <c:pt idx="89">
                  <c:v>-1.1286670006069326</c:v>
                </c:pt>
                <c:pt idx="90">
                  <c:v>-1.1743620532504988</c:v>
                </c:pt>
                <c:pt idx="91">
                  <c:v>-1.2109533934969352</c:v>
                </c:pt>
                <c:pt idx="92">
                  <c:v>-1.2380754127699884</c:v>
                </c:pt>
                <c:pt idx="93">
                  <c:v>-1.2554571168184296</c:v>
                </c:pt>
                <c:pt idx="94">
                  <c:v>-1.2629248334010343</c:v>
                </c:pt>
                <c:pt idx="95">
                  <c:v>-1.2604039475622082</c:v>
                </c:pt>
                <c:pt idx="96">
                  <c:v>-1.2479196471599585</c:v>
                </c:pt>
                <c:pt idx="97">
                  <c:v>-1.2255966711971433</c:v>
                </c:pt>
                <c:pt idx="98">
                  <c:v>-1.1936580634705887</c:v>
                </c:pt>
                <c:pt idx="99">
                  <c:v>-1.1524229439911982</c:v>
                </c:pt>
                <c:pt idx="100">
                  <c:v>-1.1023033204422914</c:v>
                </c:pt>
                <c:pt idx="101">
                  <c:v>-1.0437999715350244</c:v>
                </c:pt>
                <c:pt idx="102">
                  <c:v>-0.97749744339304234</c:v>
                </c:pt>
                <c:pt idx="103">
                  <c:v>-0.90405820896083799</c:v>
                </c:pt>
                <c:pt idx="104">
                  <c:v>-0.82421604879307475</c:v>
                </c:pt>
                <c:pt idx="105">
                  <c:v>-0.73876871936183963</c:v>
                </c:pt>
                <c:pt idx="106">
                  <c:v>-0.64856998213767769</c:v>
                </c:pt>
                <c:pt idx="107">
                  <c:v>-0.55452107308719434</c:v>
                </c:pt>
                <c:pt idx="108">
                  <c:v>-0.45756169782118583</c:v>
                </c:pt>
                <c:pt idx="109">
                  <c:v>-0.35866064236680201</c:v>
                </c:pt>
                <c:pt idx="110">
                  <c:v>-0.25880609337780069</c:v>
                </c:pt>
                <c:pt idx="111">
                  <c:v>-0.15899576450015446</c:v>
                </c:pt>
                <c:pt idx="112">
                  <c:v>-6.0226927547100573E-2</c:v>
                </c:pt>
                <c:pt idx="113">
                  <c:v>3.6513551911162845E-2</c:v>
                </c:pt>
                <c:pt idx="114">
                  <c:v>0.1302590749820397</c:v>
                </c:pt>
                <c:pt idx="115">
                  <c:v>0.22007296738715576</c:v>
                </c:pt>
                <c:pt idx="116">
                  <c:v>0.3050578384021248</c:v>
                </c:pt>
                <c:pt idx="117">
                  <c:v>0.38436454728802866</c:v>
                </c:pt>
                <c:pt idx="118">
                  <c:v>0.45720068762499183</c:v>
                </c:pt>
                <c:pt idx="119">
                  <c:v>0.52283850477519445</c:v>
                </c:pt>
                <c:pt idx="120">
                  <c:v>0.5806221673666494</c:v>
                </c:pt>
                <c:pt idx="121">
                  <c:v>0.6299743201434822</c:v>
                </c:pt>
                <c:pt idx="122">
                  <c:v>0.67040185270879937</c:v>
                </c:pt>
                <c:pt idx="123">
                  <c:v>0.70150082652077383</c:v>
                </c:pt>
                <c:pt idx="124">
                  <c:v>0.7229605109130306</c:v>
                </c:pt>
                <c:pt idx="125">
                  <c:v>0.73456648781275047</c:v>
                </c:pt>
                <c:pt idx="126">
                  <c:v>0.73620279413517742</c:v>
                </c:pt>
                <c:pt idx="127">
                  <c:v>0.72785308044842867</c:v>
                </c:pt>
                <c:pt idx="128">
                  <c:v>0.70960077433161395</c:v>
                </c:pt>
                <c:pt idx="129">
                  <c:v>0.68162824679404221</c:v>
                </c:pt>
                <c:pt idx="130">
                  <c:v>0.64421499008438055</c:v>
                </c:pt>
                <c:pt idx="131">
                  <c:v>0.59773482509649356</c:v>
                </c:pt>
                <c:pt idx="132">
                  <c:v>0.54265216627464019</c:v>
                </c:pt>
                <c:pt idx="133">
                  <c:v>0.47951738133786254</c:v>
                </c:pt>
                <c:pt idx="134">
                  <c:v>0.40896129218766336</c:v>
                </c:pt>
                <c:pt idx="135">
                  <c:v>0.33168887194408941</c:v>
                </c:pt>
                <c:pt idx="136">
                  <c:v>0.24847220108734808</c:v>
                </c:pt>
                <c:pt idx="137">
                  <c:v>0.16014275308486609</c:v>
                </c:pt>
                <c:pt idx="138">
                  <c:v>6.7583086583250462E-2</c:v>
                </c:pt>
                <c:pt idx="139">
                  <c:v>-2.8281972825972473E-2</c:v>
                </c:pt>
                <c:pt idx="140">
                  <c:v>-0.12649457315796134</c:v>
                </c:pt>
                <c:pt idx="141">
                  <c:v>-0.22607340657496822</c:v>
                </c:pt>
                <c:pt idx="142">
                  <c:v>-0.32602351428987641</c:v>
                </c:pt>
                <c:pt idx="143">
                  <c:v>-0.42534622786551157</c:v>
                </c:pt>
                <c:pt idx="144">
                  <c:v>-0.5230491475795499</c:v>
                </c:pt>
                <c:pt idx="145">
                  <c:v>-0.61815605815450014</c:v>
                </c:pt>
                <c:pt idx="146">
                  <c:v>-0.70971668277806221</c:v>
                </c:pt>
                <c:pt idx="147">
                  <c:v>-0.79681617795491611</c:v>
                </c:pt>
                <c:pt idx="148">
                  <c:v>-0.87858427432051966</c:v>
                </c:pt>
                <c:pt idx="149">
                  <c:v>-0.95420397208492735</c:v>
                </c:pt>
                <c:pt idx="150">
                  <c:v>-1.0229197042246254</c:v>
                </c:pt>
                <c:pt idx="151">
                  <c:v>-1.0840448858584752</c:v>
                </c:pt>
                <c:pt idx="152">
                  <c:v>-1.1369687743768904</c:v>
                </c:pt>
                <c:pt idx="153">
                  <c:v>-1.1811625717801062</c:v>
                </c:pt>
                <c:pt idx="154">
                  <c:v>-1.2161847082529968</c:v>
                </c:pt>
                <c:pt idx="155">
                  <c:v>-1.2416852541847045</c:v>
                </c:pt>
                <c:pt idx="156">
                  <c:v>-1.2574094165496392</c:v>
                </c:pt>
                <c:pt idx="157">
                  <c:v>-1.2632000847151679</c:v>
                </c:pt>
                <c:pt idx="158">
                  <c:v>-1.2589994002391207</c:v>
                </c:pt>
                <c:pt idx="159">
                  <c:v>-1.2448493349722205</c:v>
                </c:pt>
                <c:pt idx="160">
                  <c:v>-1.2208912716892248</c:v>
                </c:pt>
                <c:pt idx="161">
                  <c:v>-1.1873645914389743</c:v>
                </c:pt>
                <c:pt idx="162">
                  <c:v>-1.1446042817280815</c:v>
                </c:pt>
                <c:pt idx="163">
                  <c:v>-1.0930375894364992</c:v>
                </c:pt>
                <c:pt idx="164">
                  <c:v>-1.0331797519079227</c:v>
                </c:pt>
                <c:pt idx="165">
                  <c:v>-0.96562884886856715</c:v>
                </c:pt>
                <c:pt idx="166">
                  <c:v>-0.89105982661224203</c:v>
                </c:pt>
                <c:pt idx="167">
                  <c:v>-0.81021775416009079</c:v>
                </c:pt>
                <c:pt idx="168">
                  <c:v>-0.7239103787772192</c:v>
                </c:pt>
                <c:pt idx="169">
                  <c:v>-0.63300005522902791</c:v>
                </c:pt>
                <c:pt idx="170">
                  <c:v>-0.5383951294174526</c:v>
                </c:pt>
                <c:pt idx="171">
                  <c:v>-0.44104086248897201</c:v>
                </c:pt>
                <c:pt idx="172">
                  <c:v>-0.3419099860976933</c:v>
                </c:pt>
                <c:pt idx="173">
                  <c:v>-0.24199298319220722</c:v>
                </c:pt>
                <c:pt idx="174">
                  <c:v>-0.14228819143737537</c:v>
                </c:pt>
                <c:pt idx="175">
                  <c:v>-4.3791828154389839E-2</c:v>
                </c:pt>
                <c:pt idx="176">
                  <c:v>5.2511963553394714E-2</c:v>
                </c:pt>
                <c:pt idx="177">
                  <c:v>0.14566094803303525</c:v>
                </c:pt>
                <c:pt idx="178">
                  <c:v>0.23472441142257167</c:v>
                </c:pt>
                <c:pt idx="179">
                  <c:v>0.31881246103628252</c:v>
                </c:pt>
                <c:pt idx="180">
                  <c:v>0.39708491687824116</c:v>
                </c:pt>
                <c:pt idx="181">
                  <c:v>0.46875970644310866</c:v>
                </c:pt>
                <c:pt idx="182">
                  <c:v>0.53312067892608828</c:v>
                </c:pt>
                <c:pt idx="183">
                  <c:v>0.58952476076503912</c:v>
                </c:pt>
                <c:pt idx="184">
                  <c:v>0.63740838101893704</c:v>
                </c:pt>
                <c:pt idx="185">
                  <c:v>0.67629310238242524</c:v>
                </c:pt>
                <c:pt idx="186">
                  <c:v>0.70579040157321971</c:v>
                </c:pt>
                <c:pt idx="187">
                  <c:v>0.72560555132831706</c:v>
                </c:pt>
                <c:pt idx="188">
                  <c:v>0.73554056522138178</c:v>
                </c:pt>
                <c:pt idx="189">
                  <c:v>0.73549617587767324</c:v>
                </c:pt>
                <c:pt idx="190">
                  <c:v>0.7254728268208408</c:v>
                </c:pt>
                <c:pt idx="191">
                  <c:v>0.7055706680413818</c:v>
                </c:pt>
                <c:pt idx="192">
                  <c:v>0.67598855533104119</c:v>
                </c:pt>
                <c:pt idx="193">
                  <c:v>0.63702206338147449</c:v>
                </c:pt>
                <c:pt idx="194">
                  <c:v>0.58906053249963231</c:v>
                </c:pt>
                <c:pt idx="195">
                  <c:v>0.53258317844811143</c:v>
                </c:pt>
                <c:pt idx="196">
                  <c:v>0.46815430427966348</c:v>
                </c:pt>
                <c:pt idx="197">
                  <c:v>0.39641766200762557</c:v>
                </c:pt>
                <c:pt idx="198">
                  <c:v>0.31809002044859863</c:v>
                </c:pt>
                <c:pt idx="199">
                  <c:v>0.2339540035053646</c:v>
                </c:pt>
                <c:pt idx="200">
                  <c:v>0.14485027044755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2CEA-411F-B3CE-A94477EA2726}"/>
            </c:ext>
          </c:extLst>
        </c:ser>
        <c:ser>
          <c:idx val="124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DV$17:$DV$217</c:f>
              <c:numCache>
                <c:formatCode>General</c:formatCode>
                <c:ptCount val="201"/>
                <c:pt idx="0">
                  <c:v>0.83439582455166261</c:v>
                </c:pt>
                <c:pt idx="1">
                  <c:v>0.82939998982968843</c:v>
                </c:pt>
                <c:pt idx="2">
                  <c:v>0.81446240239290424</c:v>
                </c:pt>
                <c:pt idx="3">
                  <c:v>0.78973231367726859</c:v>
                </c:pt>
                <c:pt idx="4">
                  <c:v>0.75545681855454772</c:v>
                </c:pt>
                <c:pt idx="5">
                  <c:v>0.71197838644203537</c:v>
                </c:pt>
                <c:pt idx="6">
                  <c:v>0.65973143946134094</c:v>
                </c:pt>
                <c:pt idx="7">
                  <c:v>0.59923801183615111</c:v>
                </c:pt>
                <c:pt idx="8">
                  <c:v>0.53110253389882811</c:v>
                </c:pt>
                <c:pt idx="9">
                  <c:v>0.45600579282232712</c:v>
                </c:pt>
                <c:pt idx="10">
                  <c:v>0.37469813041980238</c:v>
                </c:pt>
                <c:pt idx="11">
                  <c:v>0.28799194597724009</c:v>
                </c:pt>
                <c:pt idx="12">
                  <c:v>0.19675357902833621</c:v>
                </c:pt>
                <c:pt idx="13">
                  <c:v>0.10189465317624993</c:v>
                </c:pt>
                <c:pt idx="14">
                  <c:v>4.362967451903399E-3</c:v>
                </c:pt>
                <c:pt idx="15">
                  <c:v>-9.4866973780634731E-2</c:v>
                </c:pt>
                <c:pt idx="16">
                  <c:v>-0.19480369774962644</c:v>
                </c:pt>
                <c:pt idx="17">
                  <c:v>-0.29444866974386252</c:v>
                </c:pt>
                <c:pt idx="18">
                  <c:v>-0.39280627014142494</c:v>
                </c:pt>
                <c:pt idx="19">
                  <c:v>-0.48889374231184135</c:v>
                </c:pt>
                <c:pt idx="20">
                  <c:v>-0.58175101199548018</c:v>
                </c:pt>
                <c:pt idx="21">
                  <c:v>-0.67045028004819529</c:v>
                </c:pt>
                <c:pt idx="22">
                  <c:v>-0.75410529270368365</c:v>
                </c:pt>
                <c:pt idx="23">
                  <c:v>-0.83188019672816216</c:v>
                </c:pt>
                <c:pt idx="24">
                  <c:v>-0.90299789098958338</c:v>
                </c:pt>
                <c:pt idx="25">
                  <c:v>-0.96674779099527164</c:v>
                </c:pt>
                <c:pt idx="26">
                  <c:v>-1.0224929288172853</c:v>
                </c:pt>
                <c:pt idx="27">
                  <c:v>-1.0696763174653992</c:v>
                </c:pt>
                <c:pt idx="28">
                  <c:v>-1.107826516116996</c:v>
                </c:pt>
                <c:pt idx="29">
                  <c:v>-1.1365623405979282</c:v>
                </c:pt>
                <c:pt idx="30">
                  <c:v>-1.1555966720487831</c:v>
                </c:pt>
                <c:pt idx="31">
                  <c:v>-1.164739325721617</c:v>
                </c:pt>
                <c:pt idx="32">
                  <c:v>-1.1638989512430904</c:v>
                </c:pt>
                <c:pt idx="33">
                  <c:v>-1.1530839453572022</c:v>
                </c:pt>
                <c:pt idx="34">
                  <c:v>-1.1324023680277979</c:v>
                </c:pt>
                <c:pt idx="35">
                  <c:v>-1.1020608627391331</c:v>
                </c:pt>
                <c:pt idx="36">
                  <c:v>-1.0623625917824837</c:v>
                </c:pt>
                <c:pt idx="37">
                  <c:v>-1.0137042071587445</c:v>
                </c:pt>
                <c:pt idx="38">
                  <c:v>-0.95657188736275289</c:v>
                </c:pt>
                <c:pt idx="39">
                  <c:v>-0.89153647964847604</c:v>
                </c:pt>
                <c:pt idx="40">
                  <c:v>-0.819247796311948</c:v>
                </c:pt>
                <c:pt idx="41">
                  <c:v>-0.74042812198160513</c:v>
                </c:pt>
                <c:pt idx="42">
                  <c:v>-0.65586499678903609</c:v>
                </c:pt>
                <c:pt idx="43">
                  <c:v>-0.56640334752831201</c:v>
                </c:pt>
                <c:pt idx="44">
                  <c:v>-0.47293704542675674</c:v>
                </c:pt>
                <c:pt idx="45">
                  <c:v>-0.37639997487911714</c:v>
                </c:pt>
                <c:pt idx="46">
                  <c:v>-0.27775670238339228</c:v>
                </c:pt>
                <c:pt idx="47">
                  <c:v>-0.17799283891122886</c:v>
                </c:pt>
                <c:pt idx="48">
                  <c:v>-7.8105192008891905E-2</c:v>
                </c:pt>
                <c:pt idx="49">
                  <c:v>2.09081939742366E-2</c:v>
                </c:pt>
                <c:pt idx="50">
                  <c:v>0.11805801001488717</c:v>
                </c:pt>
                <c:pt idx="51">
                  <c:v>0.21237356726464116</c:v>
                </c:pt>
                <c:pt idx="52">
                  <c:v>0.30291249585203739</c:v>
                </c:pt>
                <c:pt idx="53">
                  <c:v>0.38877016073082116</c:v>
                </c:pt>
                <c:pt idx="54">
                  <c:v>0.46908870049429452</c:v>
                </c:pt>
                <c:pt idx="55">
                  <c:v>0.54306559884292016</c:v>
                </c:pt>
                <c:pt idx="56">
                  <c:v>0.60996170306190989</c:v>
                </c:pt>
                <c:pt idx="57">
                  <c:v>0.66910860939081995</c:v>
                </c:pt>
                <c:pt idx="58">
                  <c:v>0.71991534149297942</c:v>
                </c:pt>
                <c:pt idx="59">
                  <c:v>0.76187425529569652</c:v>
                </c:pt>
                <c:pt idx="60">
                  <c:v>0.79456611120202714</c:v>
                </c:pt>
                <c:pt idx="61">
                  <c:v>0.81766426299424622</c:v>
                </c:pt>
                <c:pt idx="62">
                  <c:v>0.83093792157487956</c:v>
                </c:pt>
                <c:pt idx="63">
                  <c:v>0.83425446093507782</c:v>
                </c:pt>
                <c:pt idx="64">
                  <c:v>0.82758074330985609</c:v>
                </c:pt>
                <c:pt idx="65">
                  <c:v>0.81098345027968766</c:v>
                </c:pt>
                <c:pt idx="66">
                  <c:v>0.78462841651019444</c:v>
                </c:pt>
                <c:pt idx="67">
                  <c:v>0.74877897278698524</c:v>
                </c:pt>
                <c:pt idx="68">
                  <c:v>0.70379331490149177</c:v>
                </c:pt>
                <c:pt idx="69">
                  <c:v>0.65012092467702465</c:v>
                </c:pt>
                <c:pt idx="70">
                  <c:v>0.5882980788949731</c:v>
                </c:pt>
                <c:pt idx="71">
                  <c:v>0.51894249099447565</c:v>
                </c:pt>
                <c:pt idx="72">
                  <c:v>0.44274713908392493</c:v>
                </c:pt>
                <c:pt idx="73">
                  <c:v>0.36047334193277625</c:v>
                </c:pt>
                <c:pt idx="74">
                  <c:v>0.27294315212606246</c:v>
                </c:pt>
                <c:pt idx="75">
                  <c:v>0.1810311423866984</c:v>
                </c:pt>
                <c:pt idx="76">
                  <c:v>8.5655667133928609E-2</c:v>
                </c:pt>
                <c:pt idx="77">
                  <c:v>-1.2230313410461657E-2</c:v>
                </c:pt>
                <c:pt idx="78">
                  <c:v>-0.11164875488567613</c:v>
                </c:pt>
                <c:pt idx="79">
                  <c:v>-0.21160630108786194</c:v>
                </c:pt>
                <c:pt idx="80">
                  <c:v>-0.3111042092569386</c:v>
                </c:pt>
                <c:pt idx="81">
                  <c:v>-0.40914832918411648</c:v>
                </c:pt>
                <c:pt idx="82">
                  <c:v>-0.50475903643216025</c:v>
                </c:pt>
                <c:pt idx="83">
                  <c:v>-0.59698102041894541</c:v>
                </c:pt>
                <c:pt idx="84">
                  <c:v>-0.68489282956501085</c:v>
                </c:pt>
                <c:pt idx="85">
                  <c:v>-0.76761607813314969</c:v>
                </c:pt>
                <c:pt idx="86">
                  <c:v>-0.84432422276833941</c:v>
                </c:pt>
                <c:pt idx="87">
                  <c:v>-0.91425082104572664</c:v>
                </c:pt>
                <c:pt idx="88">
                  <c:v>-0.97669718950998397</c:v>
                </c:pt>
                <c:pt idx="89">
                  <c:v>-1.0310393846894417</c:v>
                </c:pt>
                <c:pt idx="90">
                  <c:v>-1.0767344373330079</c:v>
                </c:pt>
                <c:pt idx="91">
                  <c:v>-1.1133257775794443</c:v>
                </c:pt>
                <c:pt idx="92">
                  <c:v>-1.1404477968524975</c:v>
                </c:pt>
                <c:pt idx="93">
                  <c:v>-1.1578295009009387</c:v>
                </c:pt>
                <c:pt idx="94">
                  <c:v>-1.1652972174835434</c:v>
                </c:pt>
                <c:pt idx="95">
                  <c:v>-1.1627763316447173</c:v>
                </c:pt>
                <c:pt idx="96">
                  <c:v>-1.1502920312424676</c:v>
                </c:pt>
                <c:pt idx="97">
                  <c:v>-1.1279690552796524</c:v>
                </c:pt>
                <c:pt idx="98">
                  <c:v>-1.0960304475530978</c:v>
                </c:pt>
                <c:pt idx="99">
                  <c:v>-1.0547953280737072</c:v>
                </c:pt>
                <c:pt idx="100">
                  <c:v>-1.0046757045248005</c:v>
                </c:pt>
                <c:pt idx="101">
                  <c:v>-0.94617235561753332</c:v>
                </c:pt>
                <c:pt idx="102">
                  <c:v>-0.87986982747555131</c:v>
                </c:pt>
                <c:pt idx="103">
                  <c:v>-0.80643059304334708</c:v>
                </c:pt>
                <c:pt idx="104">
                  <c:v>-0.72658843287558383</c:v>
                </c:pt>
                <c:pt idx="105">
                  <c:v>-0.64114110344434871</c:v>
                </c:pt>
                <c:pt idx="106">
                  <c:v>-0.55094236622018677</c:v>
                </c:pt>
                <c:pt idx="107">
                  <c:v>-0.45689345716970331</c:v>
                </c:pt>
                <c:pt idx="108">
                  <c:v>-0.35993408190369486</c:v>
                </c:pt>
                <c:pt idx="109">
                  <c:v>-0.26103302644931103</c:v>
                </c:pt>
                <c:pt idx="110">
                  <c:v>-0.16117847746030972</c:v>
                </c:pt>
                <c:pt idx="111">
                  <c:v>-6.1368148582663498E-2</c:v>
                </c:pt>
                <c:pt idx="112">
                  <c:v>3.7400688370390373E-2</c:v>
                </c:pt>
                <c:pt idx="113">
                  <c:v>0.13414116782865379</c:v>
                </c:pt>
                <c:pt idx="114">
                  <c:v>0.22788669089953065</c:v>
                </c:pt>
                <c:pt idx="115">
                  <c:v>0.31770058330464668</c:v>
                </c:pt>
                <c:pt idx="116">
                  <c:v>0.40268545431961578</c:v>
                </c:pt>
                <c:pt idx="117">
                  <c:v>0.48199216320551963</c:v>
                </c:pt>
                <c:pt idx="118">
                  <c:v>0.5548283035424828</c:v>
                </c:pt>
                <c:pt idx="119">
                  <c:v>0.62046612069268547</c:v>
                </c:pt>
                <c:pt idx="120">
                  <c:v>0.67824978328414043</c:v>
                </c:pt>
                <c:pt idx="121">
                  <c:v>0.72760193606097312</c:v>
                </c:pt>
                <c:pt idx="122">
                  <c:v>0.7680294686262904</c:v>
                </c:pt>
                <c:pt idx="123">
                  <c:v>0.79912844243826486</c:v>
                </c:pt>
                <c:pt idx="124">
                  <c:v>0.82058812683052151</c:v>
                </c:pt>
                <c:pt idx="125">
                  <c:v>0.83219410373024139</c:v>
                </c:pt>
                <c:pt idx="126">
                  <c:v>0.83383041005266834</c:v>
                </c:pt>
                <c:pt idx="127">
                  <c:v>0.8254806963659197</c:v>
                </c:pt>
                <c:pt idx="128">
                  <c:v>0.80722839024910498</c:v>
                </c:pt>
                <c:pt idx="129">
                  <c:v>0.77925586271153313</c:v>
                </c:pt>
                <c:pt idx="130">
                  <c:v>0.74184260600187146</c:v>
                </c:pt>
                <c:pt idx="131">
                  <c:v>0.69536244101398448</c:v>
                </c:pt>
                <c:pt idx="132">
                  <c:v>0.64027978219213122</c:v>
                </c:pt>
                <c:pt idx="133">
                  <c:v>0.57714499725535351</c:v>
                </c:pt>
                <c:pt idx="134">
                  <c:v>0.50658890810515433</c:v>
                </c:pt>
                <c:pt idx="135">
                  <c:v>0.42931648786158039</c:v>
                </c:pt>
                <c:pt idx="136">
                  <c:v>0.34609981700483905</c:v>
                </c:pt>
                <c:pt idx="137">
                  <c:v>0.25777036900235706</c:v>
                </c:pt>
                <c:pt idx="138">
                  <c:v>0.16521070250074141</c:v>
                </c:pt>
                <c:pt idx="139">
                  <c:v>6.9345643091518472E-2</c:v>
                </c:pt>
                <c:pt idx="140">
                  <c:v>-2.8866957240470392E-2</c:v>
                </c:pt>
                <c:pt idx="141">
                  <c:v>-0.1284457906574773</c:v>
                </c:pt>
                <c:pt idx="142">
                  <c:v>-0.2283958983723855</c:v>
                </c:pt>
                <c:pt idx="143">
                  <c:v>-0.32771861194802065</c:v>
                </c:pt>
                <c:pt idx="144">
                  <c:v>-0.42542153166205898</c:v>
                </c:pt>
                <c:pt idx="145">
                  <c:v>-0.52052844223700923</c:v>
                </c:pt>
                <c:pt idx="146">
                  <c:v>-0.6120890668605713</c:v>
                </c:pt>
                <c:pt idx="147">
                  <c:v>-0.69918856203742508</c:v>
                </c:pt>
                <c:pt idx="148">
                  <c:v>-0.78095665840302875</c:v>
                </c:pt>
                <c:pt idx="149">
                  <c:v>-0.85657635616743633</c:v>
                </c:pt>
                <c:pt idx="150">
                  <c:v>-0.92529208830713439</c:v>
                </c:pt>
                <c:pt idx="151">
                  <c:v>-0.98641726994098433</c:v>
                </c:pt>
                <c:pt idx="152">
                  <c:v>-1.0393411584593995</c:v>
                </c:pt>
                <c:pt idx="153">
                  <c:v>-1.0835349558626153</c:v>
                </c:pt>
                <c:pt idx="154">
                  <c:v>-1.1185570923355059</c:v>
                </c:pt>
                <c:pt idx="155">
                  <c:v>-1.1440576382672136</c:v>
                </c:pt>
                <c:pt idx="156">
                  <c:v>-1.1597818006321483</c:v>
                </c:pt>
                <c:pt idx="157">
                  <c:v>-1.165572468797677</c:v>
                </c:pt>
                <c:pt idx="158">
                  <c:v>-1.1613717843216298</c:v>
                </c:pt>
                <c:pt idx="159">
                  <c:v>-1.1472217190547296</c:v>
                </c:pt>
                <c:pt idx="160">
                  <c:v>-1.1232636557717339</c:v>
                </c:pt>
                <c:pt idx="161">
                  <c:v>-1.0897369755214834</c:v>
                </c:pt>
                <c:pt idx="162">
                  <c:v>-1.0469766658105906</c:v>
                </c:pt>
                <c:pt idx="163">
                  <c:v>-0.99540997351900828</c:v>
                </c:pt>
                <c:pt idx="164">
                  <c:v>-0.93555213599043174</c:v>
                </c:pt>
                <c:pt idx="165">
                  <c:v>-0.86800123295107623</c:v>
                </c:pt>
                <c:pt idx="166">
                  <c:v>-0.79343221069475101</c:v>
                </c:pt>
                <c:pt idx="167">
                  <c:v>-0.71259013824259976</c:v>
                </c:pt>
                <c:pt idx="168">
                  <c:v>-0.62628276285972828</c:v>
                </c:pt>
                <c:pt idx="169">
                  <c:v>-0.535372439311537</c:v>
                </c:pt>
                <c:pt idx="170">
                  <c:v>-0.44076751349996168</c:v>
                </c:pt>
                <c:pt idx="171">
                  <c:v>-0.34341324657148103</c:v>
                </c:pt>
                <c:pt idx="172">
                  <c:v>-0.24428237018020235</c:v>
                </c:pt>
                <c:pt idx="173">
                  <c:v>-0.14436536727471627</c:v>
                </c:pt>
                <c:pt idx="174">
                  <c:v>-4.4660575519884435E-2</c:v>
                </c:pt>
                <c:pt idx="175">
                  <c:v>5.3835787763101106E-2</c:v>
                </c:pt>
                <c:pt idx="176">
                  <c:v>0.15013957947088566</c:v>
                </c:pt>
                <c:pt idx="177">
                  <c:v>0.2432885639505262</c:v>
                </c:pt>
                <c:pt idx="178">
                  <c:v>0.33235202734006264</c:v>
                </c:pt>
                <c:pt idx="179">
                  <c:v>0.4164400769537735</c:v>
                </c:pt>
                <c:pt idx="180">
                  <c:v>0.49471253279573213</c:v>
                </c:pt>
                <c:pt idx="181">
                  <c:v>0.56638732236059963</c:v>
                </c:pt>
                <c:pt idx="182">
                  <c:v>0.6307482948435793</c:v>
                </c:pt>
                <c:pt idx="183">
                  <c:v>0.68715237668253015</c:v>
                </c:pt>
                <c:pt idx="184">
                  <c:v>0.73503599693642796</c:v>
                </c:pt>
                <c:pt idx="185">
                  <c:v>0.77392071829991615</c:v>
                </c:pt>
                <c:pt idx="186">
                  <c:v>0.80341801749071073</c:v>
                </c:pt>
                <c:pt idx="187">
                  <c:v>0.82323316724580797</c:v>
                </c:pt>
                <c:pt idx="188">
                  <c:v>0.8331681811388727</c:v>
                </c:pt>
                <c:pt idx="189">
                  <c:v>0.83312379179516427</c:v>
                </c:pt>
                <c:pt idx="190">
                  <c:v>0.82310044273833183</c:v>
                </c:pt>
                <c:pt idx="191">
                  <c:v>0.80319828395887272</c:v>
                </c:pt>
                <c:pt idx="192">
                  <c:v>0.77361617124853221</c:v>
                </c:pt>
                <c:pt idx="193">
                  <c:v>0.73464967929896552</c:v>
                </c:pt>
                <c:pt idx="194">
                  <c:v>0.68668814841712322</c:v>
                </c:pt>
                <c:pt idx="195">
                  <c:v>0.63021079436560234</c:v>
                </c:pt>
                <c:pt idx="196">
                  <c:v>0.56578192019715445</c:v>
                </c:pt>
                <c:pt idx="197">
                  <c:v>0.49404527792511654</c:v>
                </c:pt>
                <c:pt idx="198">
                  <c:v>0.4157176363660896</c:v>
                </c:pt>
                <c:pt idx="199">
                  <c:v>0.33158161942285558</c:v>
                </c:pt>
                <c:pt idx="200">
                  <c:v>0.24247788636504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2CEA-411F-B3CE-A94477EA2726}"/>
            </c:ext>
          </c:extLst>
        </c:ser>
        <c:ser>
          <c:idx val="125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 Video - f1'!$DW$17:$DW$217</c:f>
              <c:numCache>
                <c:formatCode>General</c:formatCode>
                <c:ptCount val="201"/>
                <c:pt idx="0">
                  <c:v>0.93367810264877094</c:v>
                </c:pt>
                <c:pt idx="1">
                  <c:v>0.92868226792679676</c:v>
                </c:pt>
                <c:pt idx="2">
                  <c:v>0.91374468049001256</c:v>
                </c:pt>
                <c:pt idx="3">
                  <c:v>0.88901459177437692</c:v>
                </c:pt>
                <c:pt idx="4">
                  <c:v>0.85473909665165604</c:v>
                </c:pt>
                <c:pt idx="5">
                  <c:v>0.81126066453914369</c:v>
                </c:pt>
                <c:pt idx="6">
                  <c:v>0.75901371755844926</c:v>
                </c:pt>
                <c:pt idx="7">
                  <c:v>0.69852028993325943</c:v>
                </c:pt>
                <c:pt idx="8">
                  <c:v>0.63038481199593643</c:v>
                </c:pt>
                <c:pt idx="9">
                  <c:v>0.55528807091943544</c:v>
                </c:pt>
                <c:pt idx="10">
                  <c:v>0.4739804085169107</c:v>
                </c:pt>
                <c:pt idx="11">
                  <c:v>0.38727422407434842</c:v>
                </c:pt>
                <c:pt idx="12">
                  <c:v>0.29603585712544456</c:v>
                </c:pt>
                <c:pt idx="13">
                  <c:v>0.20117693127335828</c:v>
                </c:pt>
                <c:pt idx="14">
                  <c:v>0.10364524554901176</c:v>
                </c:pt>
                <c:pt idx="15">
                  <c:v>4.4153043164736339E-3</c:v>
                </c:pt>
                <c:pt idx="16">
                  <c:v>-9.5521419652518091E-2</c:v>
                </c:pt>
                <c:pt idx="17">
                  <c:v>-0.19516639164675414</c:v>
                </c:pt>
                <c:pt idx="18">
                  <c:v>-0.29352399204431656</c:v>
                </c:pt>
                <c:pt idx="19">
                  <c:v>-0.38961146421473303</c:v>
                </c:pt>
                <c:pt idx="20">
                  <c:v>-0.48246873389837186</c:v>
                </c:pt>
                <c:pt idx="21">
                  <c:v>-0.57116800195108697</c:v>
                </c:pt>
                <c:pt idx="22">
                  <c:v>-0.65482301460657533</c:v>
                </c:pt>
                <c:pt idx="23">
                  <c:v>-0.73259791863105383</c:v>
                </c:pt>
                <c:pt idx="24">
                  <c:v>-0.80371561289247506</c:v>
                </c:pt>
                <c:pt idx="25">
                  <c:v>-0.86746551289816332</c:v>
                </c:pt>
                <c:pt idx="26">
                  <c:v>-0.92321065072017683</c:v>
                </c:pt>
                <c:pt idx="27">
                  <c:v>-0.97039403936829072</c:v>
                </c:pt>
                <c:pt idx="28">
                  <c:v>-1.0085442380198875</c:v>
                </c:pt>
                <c:pt idx="29">
                  <c:v>-1.0372800625008198</c:v>
                </c:pt>
                <c:pt idx="30">
                  <c:v>-1.0563143939516746</c:v>
                </c:pt>
                <c:pt idx="31">
                  <c:v>-1.0654570476245084</c:v>
                </c:pt>
                <c:pt idx="32">
                  <c:v>-1.0646166731459821</c:v>
                </c:pt>
                <c:pt idx="33">
                  <c:v>-1.0538016672600936</c:v>
                </c:pt>
                <c:pt idx="34">
                  <c:v>-1.0331200899306896</c:v>
                </c:pt>
                <c:pt idx="35">
                  <c:v>-1.0027785846420247</c:v>
                </c:pt>
                <c:pt idx="36">
                  <c:v>-0.96308031368537528</c:v>
                </c:pt>
                <c:pt idx="37">
                  <c:v>-0.91442192906163622</c:v>
                </c:pt>
                <c:pt idx="38">
                  <c:v>-0.85728960926564457</c:v>
                </c:pt>
                <c:pt idx="39">
                  <c:v>-0.79225420155136772</c:v>
                </c:pt>
                <c:pt idx="40">
                  <c:v>-0.71996551821483967</c:v>
                </c:pt>
                <c:pt idx="41">
                  <c:v>-0.6411458438844968</c:v>
                </c:pt>
                <c:pt idx="42">
                  <c:v>-0.55658271869192766</c:v>
                </c:pt>
                <c:pt idx="43">
                  <c:v>-0.46712106943120368</c:v>
                </c:pt>
                <c:pt idx="44">
                  <c:v>-0.37365476732964842</c:v>
                </c:pt>
                <c:pt idx="45">
                  <c:v>-0.27711769678200876</c:v>
                </c:pt>
                <c:pt idx="46">
                  <c:v>-0.17847442428628391</c:v>
                </c:pt>
                <c:pt idx="47">
                  <c:v>-7.8710560814120506E-2</c:v>
                </c:pt>
                <c:pt idx="48">
                  <c:v>2.117708608821646E-2</c:v>
                </c:pt>
                <c:pt idx="49">
                  <c:v>0.12019047207134496</c:v>
                </c:pt>
                <c:pt idx="50">
                  <c:v>0.21734028811199552</c:v>
                </c:pt>
                <c:pt idx="51">
                  <c:v>0.31165584536174951</c:v>
                </c:pt>
                <c:pt idx="52">
                  <c:v>0.40219477394914571</c:v>
                </c:pt>
                <c:pt idx="53">
                  <c:v>0.48805243882792948</c:v>
                </c:pt>
                <c:pt idx="54">
                  <c:v>0.56837097859140284</c:v>
                </c:pt>
                <c:pt idx="55">
                  <c:v>0.64234787694002848</c:v>
                </c:pt>
                <c:pt idx="56">
                  <c:v>0.70924398115901821</c:v>
                </c:pt>
                <c:pt idx="57">
                  <c:v>0.76839088748792828</c:v>
                </c:pt>
                <c:pt idx="58">
                  <c:v>0.81919761959008774</c:v>
                </c:pt>
                <c:pt idx="59">
                  <c:v>0.86115653339280485</c:v>
                </c:pt>
                <c:pt idx="60">
                  <c:v>0.89384838929913546</c:v>
                </c:pt>
                <c:pt idx="61">
                  <c:v>0.91694654109135454</c:v>
                </c:pt>
                <c:pt idx="62">
                  <c:v>0.93022019967198788</c:v>
                </c:pt>
                <c:pt idx="63">
                  <c:v>0.93353673903218615</c:v>
                </c:pt>
                <c:pt idx="64">
                  <c:v>0.92686302140696442</c:v>
                </c:pt>
                <c:pt idx="65">
                  <c:v>0.91026572837679598</c:v>
                </c:pt>
                <c:pt idx="66">
                  <c:v>0.88391069460730276</c:v>
                </c:pt>
                <c:pt idx="67">
                  <c:v>0.84806125088409356</c:v>
                </c:pt>
                <c:pt idx="68">
                  <c:v>0.8030755929986001</c:v>
                </c:pt>
                <c:pt idx="69">
                  <c:v>0.74940320277413297</c:v>
                </c:pt>
                <c:pt idx="70">
                  <c:v>0.68758035699208142</c:v>
                </c:pt>
                <c:pt idx="71">
                  <c:v>0.61822476909158397</c:v>
                </c:pt>
                <c:pt idx="72">
                  <c:v>0.54202941718103326</c:v>
                </c:pt>
                <c:pt idx="73">
                  <c:v>0.45975562002988457</c:v>
                </c:pt>
                <c:pt idx="74">
                  <c:v>0.37222543022317084</c:v>
                </c:pt>
                <c:pt idx="75">
                  <c:v>0.28031342048380675</c:v>
                </c:pt>
                <c:pt idx="76">
                  <c:v>0.18493794523103696</c:v>
                </c:pt>
                <c:pt idx="77">
                  <c:v>8.7051964686646707E-2</c:v>
                </c:pt>
                <c:pt idx="78">
                  <c:v>-1.2366476788567768E-2</c:v>
                </c:pt>
                <c:pt idx="79">
                  <c:v>-0.11232402299075359</c:v>
                </c:pt>
                <c:pt idx="80">
                  <c:v>-0.21182193115983028</c:v>
                </c:pt>
                <c:pt idx="81">
                  <c:v>-0.3098660510870081</c:v>
                </c:pt>
                <c:pt idx="82">
                  <c:v>-0.40547675833505192</c:v>
                </c:pt>
                <c:pt idx="83">
                  <c:v>-0.49769874232183708</c:v>
                </c:pt>
                <c:pt idx="84">
                  <c:v>-0.58561055146790253</c:v>
                </c:pt>
                <c:pt idx="85">
                  <c:v>-0.66833380003604137</c:v>
                </c:pt>
                <c:pt idx="86">
                  <c:v>-0.74504194467123108</c:v>
                </c:pt>
                <c:pt idx="87">
                  <c:v>-0.81496854294861831</c:v>
                </c:pt>
                <c:pt idx="88">
                  <c:v>-0.87741491141287564</c:v>
                </c:pt>
                <c:pt idx="89">
                  <c:v>-0.93175710659233324</c:v>
                </c:pt>
                <c:pt idx="90">
                  <c:v>-0.97745215923589945</c:v>
                </c:pt>
                <c:pt idx="91">
                  <c:v>-1.0140434994823357</c:v>
                </c:pt>
                <c:pt idx="92">
                  <c:v>-1.041165518755389</c:v>
                </c:pt>
                <c:pt idx="93">
                  <c:v>-1.0585472228038304</c:v>
                </c:pt>
                <c:pt idx="94">
                  <c:v>-1.0660149393864351</c:v>
                </c:pt>
                <c:pt idx="95">
                  <c:v>-1.0634940535476087</c:v>
                </c:pt>
                <c:pt idx="96">
                  <c:v>-1.051009753145359</c:v>
                </c:pt>
                <c:pt idx="97">
                  <c:v>-1.0286867771825441</c:v>
                </c:pt>
                <c:pt idx="98">
                  <c:v>-0.99674816945598943</c:v>
                </c:pt>
                <c:pt idx="99">
                  <c:v>-0.95551304997659892</c:v>
                </c:pt>
                <c:pt idx="100">
                  <c:v>-0.90539342642769216</c:v>
                </c:pt>
                <c:pt idx="101">
                  <c:v>-0.846890077520425</c:v>
                </c:pt>
                <c:pt idx="102">
                  <c:v>-0.78058754937844299</c:v>
                </c:pt>
                <c:pt idx="103">
                  <c:v>-0.70714831494623875</c:v>
                </c:pt>
                <c:pt idx="104">
                  <c:v>-0.62730615477847551</c:v>
                </c:pt>
                <c:pt idx="105">
                  <c:v>-0.54185882534724028</c:v>
                </c:pt>
                <c:pt idx="106">
                  <c:v>-0.4516600881230784</c:v>
                </c:pt>
                <c:pt idx="107">
                  <c:v>-0.35761117907259499</c:v>
                </c:pt>
                <c:pt idx="108">
                  <c:v>-0.26065180380658648</c:v>
                </c:pt>
                <c:pt idx="109">
                  <c:v>-0.16175074835220271</c:v>
                </c:pt>
                <c:pt idx="110">
                  <c:v>-6.1896199363201357E-2</c:v>
                </c:pt>
                <c:pt idx="111">
                  <c:v>3.7914129514444866E-2</c:v>
                </c:pt>
                <c:pt idx="112">
                  <c:v>0.13668296646749872</c:v>
                </c:pt>
                <c:pt idx="113">
                  <c:v>0.23342344592576214</c:v>
                </c:pt>
                <c:pt idx="114">
                  <c:v>0.327168968996639</c:v>
                </c:pt>
                <c:pt idx="115">
                  <c:v>0.41698286140175506</c:v>
                </c:pt>
                <c:pt idx="116">
                  <c:v>0.5019677324167241</c:v>
                </c:pt>
                <c:pt idx="117">
                  <c:v>0.58127444130262795</c:v>
                </c:pt>
                <c:pt idx="118">
                  <c:v>0.65411058163959113</c:v>
                </c:pt>
                <c:pt idx="119">
                  <c:v>0.7197483987897938</c:v>
                </c:pt>
                <c:pt idx="120">
                  <c:v>0.77753206138124875</c:v>
                </c:pt>
                <c:pt idx="121">
                  <c:v>0.82688421415808144</c:v>
                </c:pt>
                <c:pt idx="122">
                  <c:v>0.86731174672339872</c:v>
                </c:pt>
                <c:pt idx="123">
                  <c:v>0.89841072053537319</c:v>
                </c:pt>
                <c:pt idx="124">
                  <c:v>0.91987040492762984</c:v>
                </c:pt>
                <c:pt idx="125">
                  <c:v>0.93147638182734971</c:v>
                </c:pt>
                <c:pt idx="126">
                  <c:v>0.93311268814977666</c:v>
                </c:pt>
                <c:pt idx="127">
                  <c:v>0.92476297446302802</c:v>
                </c:pt>
                <c:pt idx="128">
                  <c:v>0.9065106683462133</c:v>
                </c:pt>
                <c:pt idx="129">
                  <c:v>0.87853814080864145</c:v>
                </c:pt>
                <c:pt idx="130">
                  <c:v>0.84112488409897979</c:v>
                </c:pt>
                <c:pt idx="131">
                  <c:v>0.7946447191110928</c:v>
                </c:pt>
                <c:pt idx="132">
                  <c:v>0.73956206028923954</c:v>
                </c:pt>
                <c:pt idx="133">
                  <c:v>0.67642727535246183</c:v>
                </c:pt>
                <c:pt idx="134">
                  <c:v>0.60587118620226266</c:v>
                </c:pt>
                <c:pt idx="135">
                  <c:v>0.52859876595868871</c:v>
                </c:pt>
                <c:pt idx="136">
                  <c:v>0.44538209510194737</c:v>
                </c:pt>
                <c:pt idx="137">
                  <c:v>0.35705264709946538</c:v>
                </c:pt>
                <c:pt idx="138">
                  <c:v>0.26449298059784976</c:v>
                </c:pt>
                <c:pt idx="139">
                  <c:v>0.16862792118862685</c:v>
                </c:pt>
                <c:pt idx="140">
                  <c:v>7.0415320856637972E-2</c:v>
                </c:pt>
                <c:pt idx="141">
                  <c:v>-2.916351256036892E-2</c:v>
                </c:pt>
                <c:pt idx="142">
                  <c:v>-0.12911362027527712</c:v>
                </c:pt>
                <c:pt idx="143">
                  <c:v>-0.22843633385091228</c:v>
                </c:pt>
                <c:pt idx="144">
                  <c:v>-0.3261392535649506</c:v>
                </c:pt>
                <c:pt idx="145">
                  <c:v>-0.42124616413990085</c:v>
                </c:pt>
                <c:pt idx="146">
                  <c:v>-0.51280678876346286</c:v>
                </c:pt>
                <c:pt idx="147">
                  <c:v>-0.59990628394031675</c:v>
                </c:pt>
                <c:pt idx="148">
                  <c:v>-0.68167438030592042</c:v>
                </c:pt>
                <c:pt idx="149">
                  <c:v>-0.757294078070328</c:v>
                </c:pt>
                <c:pt idx="150">
                  <c:v>-0.82600981021002606</c:v>
                </c:pt>
                <c:pt idx="151">
                  <c:v>-0.88713499184387601</c:v>
                </c:pt>
                <c:pt idx="152">
                  <c:v>-0.94005888036229102</c:v>
                </c:pt>
                <c:pt idx="153">
                  <c:v>-0.98425267776550684</c:v>
                </c:pt>
                <c:pt idx="154">
                  <c:v>-1.0192748142383974</c:v>
                </c:pt>
                <c:pt idx="155">
                  <c:v>-1.0447753601701051</c:v>
                </c:pt>
                <c:pt idx="156">
                  <c:v>-1.06049952253504</c:v>
                </c:pt>
                <c:pt idx="157">
                  <c:v>-1.0662901907005686</c:v>
                </c:pt>
                <c:pt idx="158">
                  <c:v>-1.0620895062245213</c:v>
                </c:pt>
                <c:pt idx="159">
                  <c:v>-1.0479394409576213</c:v>
                </c:pt>
                <c:pt idx="160">
                  <c:v>-1.0239813776746254</c:v>
                </c:pt>
                <c:pt idx="161">
                  <c:v>-0.99045469742437497</c:v>
                </c:pt>
                <c:pt idx="162">
                  <c:v>-0.94769438771348224</c:v>
                </c:pt>
                <c:pt idx="163">
                  <c:v>-0.89612769542189996</c:v>
                </c:pt>
                <c:pt idx="164">
                  <c:v>-0.83626985789332342</c:v>
                </c:pt>
                <c:pt idx="165">
                  <c:v>-0.76871895485396791</c:v>
                </c:pt>
                <c:pt idx="166">
                  <c:v>-0.69414993259764268</c:v>
                </c:pt>
                <c:pt idx="167">
                  <c:v>-0.61330786014549143</c:v>
                </c:pt>
                <c:pt idx="168">
                  <c:v>-0.52700048476261996</c:v>
                </c:pt>
                <c:pt idx="169">
                  <c:v>-0.43609016121442862</c:v>
                </c:pt>
                <c:pt idx="170">
                  <c:v>-0.3414852354028533</c:v>
                </c:pt>
                <c:pt idx="171">
                  <c:v>-0.24413096847437266</c:v>
                </c:pt>
                <c:pt idx="172">
                  <c:v>-0.145000092083094</c:v>
                </c:pt>
                <c:pt idx="173">
                  <c:v>-4.50830891776079E-2</c:v>
                </c:pt>
                <c:pt idx="174">
                  <c:v>5.462170257722393E-2</c:v>
                </c:pt>
                <c:pt idx="175">
                  <c:v>0.15311806586020948</c:v>
                </c:pt>
                <c:pt idx="176">
                  <c:v>0.24942185756799401</c:v>
                </c:pt>
                <c:pt idx="177">
                  <c:v>0.34257084204763455</c:v>
                </c:pt>
                <c:pt idx="178">
                  <c:v>0.43163430543717096</c:v>
                </c:pt>
                <c:pt idx="179">
                  <c:v>0.51572235505088182</c:v>
                </c:pt>
                <c:pt idx="180">
                  <c:v>0.59399481089284045</c:v>
                </c:pt>
                <c:pt idx="181">
                  <c:v>0.66566960045770796</c:v>
                </c:pt>
                <c:pt idx="182">
                  <c:v>0.73003057294068763</c:v>
                </c:pt>
                <c:pt idx="183">
                  <c:v>0.78643465477963848</c:v>
                </c:pt>
                <c:pt idx="184">
                  <c:v>0.83431827503353628</c:v>
                </c:pt>
                <c:pt idx="185">
                  <c:v>0.87320299639702448</c:v>
                </c:pt>
                <c:pt idx="186">
                  <c:v>0.90270029558781906</c:v>
                </c:pt>
                <c:pt idx="187">
                  <c:v>0.9225154453429163</c:v>
                </c:pt>
                <c:pt idx="188">
                  <c:v>0.93245045923598102</c:v>
                </c:pt>
                <c:pt idx="189">
                  <c:v>0.93240606989227259</c:v>
                </c:pt>
                <c:pt idx="190">
                  <c:v>0.92238272083544015</c:v>
                </c:pt>
                <c:pt idx="191">
                  <c:v>0.90248056205598104</c:v>
                </c:pt>
                <c:pt idx="192">
                  <c:v>0.87289844934564054</c:v>
                </c:pt>
                <c:pt idx="193">
                  <c:v>0.83393195739607384</c:v>
                </c:pt>
                <c:pt idx="194">
                  <c:v>0.78597042651423155</c:v>
                </c:pt>
                <c:pt idx="195">
                  <c:v>0.72949307246271067</c:v>
                </c:pt>
                <c:pt idx="196">
                  <c:v>0.66506419829426278</c:v>
                </c:pt>
                <c:pt idx="197">
                  <c:v>0.59332755602222487</c:v>
                </c:pt>
                <c:pt idx="198">
                  <c:v>0.51499991446319793</c:v>
                </c:pt>
                <c:pt idx="199">
                  <c:v>0.4308638975199639</c:v>
                </c:pt>
                <c:pt idx="200">
                  <c:v>0.34176016446214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2CEA-411F-B3CE-A94477EA2726}"/>
            </c:ext>
          </c:extLst>
        </c:ser>
        <c:ser>
          <c:idx val="126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 Video - f1'!$DX$17:$DX$217</c:f>
              <c:numCache>
                <c:formatCode>General</c:formatCode>
                <c:ptCount val="201"/>
                <c:pt idx="0">
                  <c:v>1.0336230472211083</c:v>
                </c:pt>
                <c:pt idx="1">
                  <c:v>1.028627212499134</c:v>
                </c:pt>
                <c:pt idx="2">
                  <c:v>1.0136896250623499</c:v>
                </c:pt>
                <c:pt idx="3">
                  <c:v>0.9889595363467143</c:v>
                </c:pt>
                <c:pt idx="4">
                  <c:v>0.95468404122399342</c:v>
                </c:pt>
                <c:pt idx="5">
                  <c:v>0.91120560911148107</c:v>
                </c:pt>
                <c:pt idx="6">
                  <c:v>0.85895866213078664</c:v>
                </c:pt>
                <c:pt idx="7">
                  <c:v>0.79846523450559681</c:v>
                </c:pt>
                <c:pt idx="8">
                  <c:v>0.73032975656827381</c:v>
                </c:pt>
                <c:pt idx="9">
                  <c:v>0.65523301549177282</c:v>
                </c:pt>
                <c:pt idx="10">
                  <c:v>0.57392535308924808</c:v>
                </c:pt>
                <c:pt idx="11">
                  <c:v>0.4872191686466858</c:v>
                </c:pt>
                <c:pt idx="12">
                  <c:v>0.39598080169778194</c:v>
                </c:pt>
                <c:pt idx="13">
                  <c:v>0.30112187584569561</c:v>
                </c:pt>
                <c:pt idx="14">
                  <c:v>0.2035901901213491</c:v>
                </c:pt>
                <c:pt idx="15">
                  <c:v>0.10436024888881097</c:v>
                </c:pt>
                <c:pt idx="16">
                  <c:v>4.4235249198192501E-3</c:v>
                </c:pt>
                <c:pt idx="17">
                  <c:v>-9.5221447074416793E-2</c:v>
                </c:pt>
                <c:pt idx="18">
                  <c:v>-0.19357904747197924</c:v>
                </c:pt>
                <c:pt idx="19">
                  <c:v>-0.28966651964239565</c:v>
                </c:pt>
                <c:pt idx="20">
                  <c:v>-0.38252378932603448</c:v>
                </c:pt>
                <c:pt idx="21">
                  <c:v>-0.47122305737874959</c:v>
                </c:pt>
                <c:pt idx="22">
                  <c:v>-0.55487807003423795</c:v>
                </c:pt>
                <c:pt idx="23">
                  <c:v>-0.63265297405871646</c:v>
                </c:pt>
                <c:pt idx="24">
                  <c:v>-0.70377066832013768</c:v>
                </c:pt>
                <c:pt idx="25">
                  <c:v>-0.76752056832582594</c:v>
                </c:pt>
                <c:pt idx="26">
                  <c:v>-0.82326570614783945</c:v>
                </c:pt>
                <c:pt idx="27">
                  <c:v>-0.87044909479595334</c:v>
                </c:pt>
                <c:pt idx="28">
                  <c:v>-0.90859929344755019</c:v>
                </c:pt>
                <c:pt idx="29">
                  <c:v>-0.93733511792848245</c:v>
                </c:pt>
                <c:pt idx="30">
                  <c:v>-0.95636944937933732</c:v>
                </c:pt>
                <c:pt idx="31">
                  <c:v>-0.96551210305217117</c:v>
                </c:pt>
                <c:pt idx="32">
                  <c:v>-0.96467172857364469</c:v>
                </c:pt>
                <c:pt idx="33">
                  <c:v>-0.95385672268775634</c:v>
                </c:pt>
                <c:pt idx="34">
                  <c:v>-0.93317514535835222</c:v>
                </c:pt>
                <c:pt idx="35">
                  <c:v>-0.90283364006968736</c:v>
                </c:pt>
                <c:pt idx="36">
                  <c:v>-0.8631353691130379</c:v>
                </c:pt>
                <c:pt idx="37">
                  <c:v>-0.81447698448929884</c:v>
                </c:pt>
                <c:pt idx="38">
                  <c:v>-0.75734466469330719</c:v>
                </c:pt>
                <c:pt idx="39">
                  <c:v>-0.69230925697903034</c:v>
                </c:pt>
                <c:pt idx="40">
                  <c:v>-0.62002057364250229</c:v>
                </c:pt>
                <c:pt idx="41">
                  <c:v>-0.54120089931215942</c:v>
                </c:pt>
                <c:pt idx="42">
                  <c:v>-0.45663777411959039</c:v>
                </c:pt>
                <c:pt idx="43">
                  <c:v>-0.3671761248588663</c:v>
                </c:pt>
                <c:pt idx="44">
                  <c:v>-0.27370982275731104</c:v>
                </c:pt>
                <c:pt idx="45">
                  <c:v>-0.17717275220967141</c:v>
                </c:pt>
                <c:pt idx="46">
                  <c:v>-7.8529479713946582E-2</c:v>
                </c:pt>
                <c:pt idx="47">
                  <c:v>2.1234383758216839E-2</c:v>
                </c:pt>
                <c:pt idx="48">
                  <c:v>0.1211220306605538</c:v>
                </c:pt>
                <c:pt idx="49">
                  <c:v>0.2201354166436823</c:v>
                </c:pt>
                <c:pt idx="50">
                  <c:v>0.31728523268433284</c:v>
                </c:pt>
                <c:pt idx="51">
                  <c:v>0.41160078993408689</c:v>
                </c:pt>
                <c:pt idx="52">
                  <c:v>0.50213971852148309</c:v>
                </c:pt>
                <c:pt idx="53">
                  <c:v>0.58799738340026686</c:v>
                </c:pt>
                <c:pt idx="54">
                  <c:v>0.66831592316374022</c:v>
                </c:pt>
                <c:pt idx="55">
                  <c:v>0.74229282151236586</c:v>
                </c:pt>
                <c:pt idx="56">
                  <c:v>0.80918892573135559</c:v>
                </c:pt>
                <c:pt idx="57">
                  <c:v>0.86833583206026566</c:v>
                </c:pt>
                <c:pt idx="58">
                  <c:v>0.91914256416242512</c:v>
                </c:pt>
                <c:pt idx="59">
                  <c:v>0.96110147796514223</c:v>
                </c:pt>
                <c:pt idx="60">
                  <c:v>0.99379333387147284</c:v>
                </c:pt>
                <c:pt idx="61">
                  <c:v>1.0168914856636919</c:v>
                </c:pt>
                <c:pt idx="62">
                  <c:v>1.0301651442443251</c:v>
                </c:pt>
                <c:pt idx="63">
                  <c:v>1.0334816836045235</c:v>
                </c:pt>
                <c:pt idx="64">
                  <c:v>1.0268079659793017</c:v>
                </c:pt>
                <c:pt idx="65">
                  <c:v>1.0102106729491334</c:v>
                </c:pt>
                <c:pt idx="66">
                  <c:v>0.98385563917964014</c:v>
                </c:pt>
                <c:pt idx="67">
                  <c:v>0.94800619545643094</c:v>
                </c:pt>
                <c:pt idx="68">
                  <c:v>0.90302053757093748</c:v>
                </c:pt>
                <c:pt idx="69">
                  <c:v>0.84934814734647035</c:v>
                </c:pt>
                <c:pt idx="70">
                  <c:v>0.7875253015644188</c:v>
                </c:pt>
                <c:pt idx="71">
                  <c:v>0.71816971366392135</c:v>
                </c:pt>
                <c:pt idx="72">
                  <c:v>0.64197436175337064</c:v>
                </c:pt>
                <c:pt idx="73">
                  <c:v>0.55970056460222195</c:v>
                </c:pt>
                <c:pt idx="74">
                  <c:v>0.47217037479550816</c:v>
                </c:pt>
                <c:pt idx="75">
                  <c:v>0.38025836505614408</c:v>
                </c:pt>
                <c:pt idx="76">
                  <c:v>0.28488288980337428</c:v>
                </c:pt>
                <c:pt idx="77">
                  <c:v>0.18699690925898405</c:v>
                </c:pt>
                <c:pt idx="78">
                  <c:v>8.757846778376957E-2</c:v>
                </c:pt>
                <c:pt idx="79">
                  <c:v>-1.2379078418416241E-2</c:v>
                </c:pt>
                <c:pt idx="80">
                  <c:v>-0.11187698658749293</c:v>
                </c:pt>
                <c:pt idx="81">
                  <c:v>-0.20992110651467077</c:v>
                </c:pt>
                <c:pt idx="82">
                  <c:v>-0.30553181376271454</c:v>
                </c:pt>
                <c:pt idx="83">
                  <c:v>-0.3977537977494997</c:v>
                </c:pt>
                <c:pt idx="84">
                  <c:v>-0.48566560689556515</c:v>
                </c:pt>
                <c:pt idx="85">
                  <c:v>-0.56838885546370399</c:v>
                </c:pt>
                <c:pt idx="86">
                  <c:v>-0.6450970000988937</c:v>
                </c:pt>
                <c:pt idx="87">
                  <c:v>-0.71502359837628093</c:v>
                </c:pt>
                <c:pt idx="88">
                  <c:v>-0.77746996684053826</c:v>
                </c:pt>
                <c:pt idx="89">
                  <c:v>-0.83181216201999586</c:v>
                </c:pt>
                <c:pt idx="90">
                  <c:v>-0.87750721466356207</c:v>
                </c:pt>
                <c:pt idx="91">
                  <c:v>-0.91409855490999847</c:v>
                </c:pt>
                <c:pt idx="92">
                  <c:v>-0.94122057418305172</c:v>
                </c:pt>
                <c:pt idx="93">
                  <c:v>-0.95860227823149302</c:v>
                </c:pt>
                <c:pt idx="94">
                  <c:v>-0.96606999481409772</c:v>
                </c:pt>
                <c:pt idx="95">
                  <c:v>-0.96354910897527146</c:v>
                </c:pt>
                <c:pt idx="96">
                  <c:v>-0.95106480857302178</c:v>
                </c:pt>
                <c:pt idx="97">
                  <c:v>-0.92874183261020671</c:v>
                </c:pt>
                <c:pt idx="98">
                  <c:v>-0.89680322488365205</c:v>
                </c:pt>
                <c:pt idx="99">
                  <c:v>-0.85556810540426154</c:v>
                </c:pt>
                <c:pt idx="100">
                  <c:v>-0.80544848185535478</c:v>
                </c:pt>
                <c:pt idx="101">
                  <c:v>-0.74694513294808762</c:v>
                </c:pt>
                <c:pt idx="102">
                  <c:v>-0.68064260480610561</c:v>
                </c:pt>
                <c:pt idx="103">
                  <c:v>-0.60720337037390137</c:v>
                </c:pt>
                <c:pt idx="104">
                  <c:v>-0.52736121020613813</c:v>
                </c:pt>
                <c:pt idx="105">
                  <c:v>-0.44191388077490301</c:v>
                </c:pt>
                <c:pt idx="106">
                  <c:v>-0.35171514355074107</c:v>
                </c:pt>
                <c:pt idx="107">
                  <c:v>-0.25766623450025761</c:v>
                </c:pt>
                <c:pt idx="108">
                  <c:v>-0.16070685923424916</c:v>
                </c:pt>
                <c:pt idx="109">
                  <c:v>-6.1805803779865359E-2</c:v>
                </c:pt>
                <c:pt idx="110">
                  <c:v>3.8048745209135981E-2</c:v>
                </c:pt>
                <c:pt idx="111">
                  <c:v>0.13785907408678222</c:v>
                </c:pt>
                <c:pt idx="112">
                  <c:v>0.23662791103983608</c:v>
                </c:pt>
                <c:pt idx="113">
                  <c:v>0.33336839049809952</c:v>
                </c:pt>
                <c:pt idx="114">
                  <c:v>0.42711391356897632</c:v>
                </c:pt>
                <c:pt idx="115">
                  <c:v>0.51692780597409238</c:v>
                </c:pt>
                <c:pt idx="116">
                  <c:v>0.60191267698906148</c:v>
                </c:pt>
                <c:pt idx="117">
                  <c:v>0.68121938587496533</c:v>
                </c:pt>
                <c:pt idx="118">
                  <c:v>0.75405552621192851</c:v>
                </c:pt>
                <c:pt idx="119">
                  <c:v>0.81969334336213118</c:v>
                </c:pt>
                <c:pt idx="120">
                  <c:v>0.87747700595358613</c:v>
                </c:pt>
                <c:pt idx="121">
                  <c:v>0.92682915873041882</c:v>
                </c:pt>
                <c:pt idx="122">
                  <c:v>0.9672566912957361</c:v>
                </c:pt>
                <c:pt idx="123">
                  <c:v>0.99835566510771057</c:v>
                </c:pt>
                <c:pt idx="124">
                  <c:v>1.0198153494999671</c:v>
                </c:pt>
                <c:pt idx="125">
                  <c:v>1.031421326399687</c:v>
                </c:pt>
                <c:pt idx="126">
                  <c:v>1.0330576327221139</c:v>
                </c:pt>
                <c:pt idx="127">
                  <c:v>1.0247079190353654</c:v>
                </c:pt>
                <c:pt idx="128">
                  <c:v>1.0064556129185507</c:v>
                </c:pt>
                <c:pt idx="129">
                  <c:v>0.97848308538097883</c:v>
                </c:pt>
                <c:pt idx="130">
                  <c:v>0.94106982867131717</c:v>
                </c:pt>
                <c:pt idx="131">
                  <c:v>0.89458966368343018</c:v>
                </c:pt>
                <c:pt idx="132">
                  <c:v>0.83950700486157692</c:v>
                </c:pt>
                <c:pt idx="133">
                  <c:v>0.77637221992479921</c:v>
                </c:pt>
                <c:pt idx="134">
                  <c:v>0.70581613077460004</c:v>
                </c:pt>
                <c:pt idx="135">
                  <c:v>0.62854371053102609</c:v>
                </c:pt>
                <c:pt idx="136">
                  <c:v>0.54532703967428475</c:v>
                </c:pt>
                <c:pt idx="137">
                  <c:v>0.45699759167180276</c:v>
                </c:pt>
                <c:pt idx="138">
                  <c:v>0.36443792517018714</c:v>
                </c:pt>
                <c:pt idx="139">
                  <c:v>0.26857286576096417</c:v>
                </c:pt>
                <c:pt idx="140">
                  <c:v>0.17036026542897531</c:v>
                </c:pt>
                <c:pt idx="141">
                  <c:v>7.0781432011968418E-2</c:v>
                </c:pt>
                <c:pt idx="142">
                  <c:v>-2.9168675702939795E-2</c:v>
                </c:pt>
                <c:pt idx="143">
                  <c:v>-0.12849138927857492</c:v>
                </c:pt>
                <c:pt idx="144">
                  <c:v>-0.22619430899261325</c:v>
                </c:pt>
                <c:pt idx="145">
                  <c:v>-0.32130121956756352</c:v>
                </c:pt>
                <c:pt idx="146">
                  <c:v>-0.41286184419112559</c:v>
                </c:pt>
                <c:pt idx="147">
                  <c:v>-0.49996133936797937</c:v>
                </c:pt>
                <c:pt idx="148">
                  <c:v>-0.58172943573358304</c:v>
                </c:pt>
                <c:pt idx="149">
                  <c:v>-0.65734913349799062</c:v>
                </c:pt>
                <c:pt idx="150">
                  <c:v>-0.72606486563768868</c:v>
                </c:pt>
                <c:pt idx="151">
                  <c:v>-0.78719004727153863</c:v>
                </c:pt>
                <c:pt idx="152">
                  <c:v>-0.84011393578995364</c:v>
                </c:pt>
                <c:pt idx="153">
                  <c:v>-0.88430773319316947</c:v>
                </c:pt>
                <c:pt idx="154">
                  <c:v>-0.91932986966606012</c:v>
                </c:pt>
                <c:pt idx="155">
                  <c:v>-0.94483041559776781</c:v>
                </c:pt>
                <c:pt idx="156">
                  <c:v>-0.9605545779627026</c:v>
                </c:pt>
                <c:pt idx="157">
                  <c:v>-0.96634524612823125</c:v>
                </c:pt>
                <c:pt idx="158">
                  <c:v>-0.96214456165218398</c:v>
                </c:pt>
                <c:pt idx="159">
                  <c:v>-0.94799449638528388</c:v>
                </c:pt>
                <c:pt idx="160">
                  <c:v>-0.92403643310228811</c:v>
                </c:pt>
                <c:pt idx="161">
                  <c:v>-0.89050975285203759</c:v>
                </c:pt>
                <c:pt idx="162">
                  <c:v>-0.84774944314114486</c:v>
                </c:pt>
                <c:pt idx="163">
                  <c:v>-0.79618275084956258</c:v>
                </c:pt>
                <c:pt idx="164">
                  <c:v>-0.73632491332098604</c:v>
                </c:pt>
                <c:pt idx="165">
                  <c:v>-0.66877401028163053</c:v>
                </c:pt>
                <c:pt idx="166">
                  <c:v>-0.5942049880253053</c:v>
                </c:pt>
                <c:pt idx="167">
                  <c:v>-0.51336291557315405</c:v>
                </c:pt>
                <c:pt idx="168">
                  <c:v>-0.42705554019028258</c:v>
                </c:pt>
                <c:pt idx="169">
                  <c:v>-0.33614521664209129</c:v>
                </c:pt>
                <c:pt idx="170">
                  <c:v>-0.24154029083051595</c:v>
                </c:pt>
                <c:pt idx="171">
                  <c:v>-0.14418602390203533</c:v>
                </c:pt>
                <c:pt idx="172">
                  <c:v>-4.5055147510756649E-2</c:v>
                </c:pt>
                <c:pt idx="173">
                  <c:v>5.4861855394729438E-2</c:v>
                </c:pt>
                <c:pt idx="174">
                  <c:v>0.15456664714956125</c:v>
                </c:pt>
                <c:pt idx="175">
                  <c:v>0.25306301043254681</c:v>
                </c:pt>
                <c:pt idx="176">
                  <c:v>0.34936680214033133</c:v>
                </c:pt>
                <c:pt idx="177">
                  <c:v>0.44251578661997193</c:v>
                </c:pt>
                <c:pt idx="178">
                  <c:v>0.53157925000950834</c:v>
                </c:pt>
                <c:pt idx="179">
                  <c:v>0.6156672996232192</c:v>
                </c:pt>
                <c:pt idx="180">
                  <c:v>0.69393975546517783</c:v>
                </c:pt>
                <c:pt idx="181">
                  <c:v>0.76561454503004533</c:v>
                </c:pt>
                <c:pt idx="182">
                  <c:v>0.82997551751302501</c:v>
                </c:pt>
                <c:pt idx="183">
                  <c:v>0.88637959935197586</c:v>
                </c:pt>
                <c:pt idx="184">
                  <c:v>0.93426321960587366</c:v>
                </c:pt>
                <c:pt idx="185">
                  <c:v>0.97314794096936186</c:v>
                </c:pt>
                <c:pt idx="186">
                  <c:v>1.0026452401601564</c:v>
                </c:pt>
                <c:pt idx="187">
                  <c:v>1.0224603899152536</c:v>
                </c:pt>
                <c:pt idx="188">
                  <c:v>1.0323954038083183</c:v>
                </c:pt>
                <c:pt idx="189">
                  <c:v>1.03235101446461</c:v>
                </c:pt>
                <c:pt idx="190">
                  <c:v>1.0223276654077775</c:v>
                </c:pt>
                <c:pt idx="191">
                  <c:v>1.0024255066283183</c:v>
                </c:pt>
                <c:pt idx="192">
                  <c:v>0.97284339391797792</c:v>
                </c:pt>
                <c:pt idx="193">
                  <c:v>0.93387690196841122</c:v>
                </c:pt>
                <c:pt idx="194">
                  <c:v>0.88591537108656893</c:v>
                </c:pt>
                <c:pt idx="195">
                  <c:v>0.82943801703504805</c:v>
                </c:pt>
                <c:pt idx="196">
                  <c:v>0.76500914286660016</c:v>
                </c:pt>
                <c:pt idx="197">
                  <c:v>0.69327250059456225</c:v>
                </c:pt>
                <c:pt idx="198">
                  <c:v>0.61494485903553531</c:v>
                </c:pt>
                <c:pt idx="199">
                  <c:v>0.53080884209230128</c:v>
                </c:pt>
                <c:pt idx="200">
                  <c:v>0.44170510903448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2CEA-411F-B3CE-A94477EA2726}"/>
            </c:ext>
          </c:extLst>
        </c:ser>
        <c:ser>
          <c:idx val="127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2 Video - f1'!$DY$17:$DY$217</c:f>
              <c:numCache>
                <c:formatCode>General</c:formatCode>
                <c:ptCount val="201"/>
                <c:pt idx="0">
                  <c:v>1.133232041419914</c:v>
                </c:pt>
                <c:pt idx="1">
                  <c:v>1.1282362066979399</c:v>
                </c:pt>
                <c:pt idx="2">
                  <c:v>1.1132986192611556</c:v>
                </c:pt>
                <c:pt idx="3">
                  <c:v>1.0885685305455199</c:v>
                </c:pt>
                <c:pt idx="4">
                  <c:v>1.0542930354227991</c:v>
                </c:pt>
                <c:pt idx="5">
                  <c:v>1.0108146033102867</c:v>
                </c:pt>
                <c:pt idx="6">
                  <c:v>0.9585676563295924</c:v>
                </c:pt>
                <c:pt idx="7">
                  <c:v>0.89807422870440257</c:v>
                </c:pt>
                <c:pt idx="8">
                  <c:v>0.82993875076707957</c:v>
                </c:pt>
                <c:pt idx="9">
                  <c:v>0.75484200969057857</c:v>
                </c:pt>
                <c:pt idx="10">
                  <c:v>0.67353434728805384</c:v>
                </c:pt>
                <c:pt idx="11">
                  <c:v>0.58682816284549155</c:v>
                </c:pt>
                <c:pt idx="12">
                  <c:v>0.49558979589658769</c:v>
                </c:pt>
                <c:pt idx="13">
                  <c:v>0.40073087004450136</c:v>
                </c:pt>
                <c:pt idx="14">
                  <c:v>0.30319918432015486</c:v>
                </c:pt>
                <c:pt idx="15">
                  <c:v>0.20396924308761671</c:v>
                </c:pt>
                <c:pt idx="16">
                  <c:v>0.104032519118625</c:v>
                </c:pt>
                <c:pt idx="17">
                  <c:v>4.387547124388963E-3</c:v>
                </c:pt>
                <c:pt idx="18">
                  <c:v>-9.3970053273173482E-2</c:v>
                </c:pt>
                <c:pt idx="19">
                  <c:v>-0.19005752544358992</c:v>
                </c:pt>
                <c:pt idx="20">
                  <c:v>-0.28291479512722872</c:v>
                </c:pt>
                <c:pt idx="21">
                  <c:v>-0.37161406317994383</c:v>
                </c:pt>
                <c:pt idx="22">
                  <c:v>-0.45526907583543219</c:v>
                </c:pt>
                <c:pt idx="23">
                  <c:v>-0.5330439798599107</c:v>
                </c:pt>
                <c:pt idx="24">
                  <c:v>-0.60416167412133193</c:v>
                </c:pt>
                <c:pt idx="25">
                  <c:v>-0.66791157412702018</c:v>
                </c:pt>
                <c:pt idx="26">
                  <c:v>-0.72365671194903369</c:v>
                </c:pt>
                <c:pt idx="27">
                  <c:v>-0.77084010059714758</c:v>
                </c:pt>
                <c:pt idx="28">
                  <c:v>-0.80899029924874444</c:v>
                </c:pt>
                <c:pt idx="29">
                  <c:v>-0.8377261237296767</c:v>
                </c:pt>
                <c:pt idx="30">
                  <c:v>-0.85676045518053157</c:v>
                </c:pt>
                <c:pt idx="31">
                  <c:v>-0.86590310885336541</c:v>
                </c:pt>
                <c:pt idx="32">
                  <c:v>-0.86506273437483894</c:v>
                </c:pt>
                <c:pt idx="33">
                  <c:v>-0.85424772848895059</c:v>
                </c:pt>
                <c:pt idx="34">
                  <c:v>-0.83356615115954646</c:v>
                </c:pt>
                <c:pt idx="35">
                  <c:v>-0.8032246458708816</c:v>
                </c:pt>
                <c:pt idx="36">
                  <c:v>-0.76352637491423214</c:v>
                </c:pt>
                <c:pt idx="37">
                  <c:v>-0.71486799029049308</c:v>
                </c:pt>
                <c:pt idx="38">
                  <c:v>-0.65773567049450143</c:v>
                </c:pt>
                <c:pt idx="39">
                  <c:v>-0.59270026278022458</c:v>
                </c:pt>
                <c:pt idx="40">
                  <c:v>-0.52041157944369654</c:v>
                </c:pt>
                <c:pt idx="41">
                  <c:v>-0.44159190511335367</c:v>
                </c:pt>
                <c:pt idx="42">
                  <c:v>-0.35702877992078463</c:v>
                </c:pt>
                <c:pt idx="43">
                  <c:v>-0.26756713066006055</c:v>
                </c:pt>
                <c:pt idx="44">
                  <c:v>-0.17410082855850531</c:v>
                </c:pt>
                <c:pt idx="45">
                  <c:v>-7.7563758010865652E-2</c:v>
                </c:pt>
                <c:pt idx="46">
                  <c:v>2.1079514484859174E-2</c:v>
                </c:pt>
                <c:pt idx="47">
                  <c:v>0.1208433779570226</c:v>
                </c:pt>
                <c:pt idx="48">
                  <c:v>0.22073102485935955</c:v>
                </c:pt>
                <c:pt idx="49">
                  <c:v>0.31974441084248806</c:v>
                </c:pt>
                <c:pt idx="50">
                  <c:v>0.4168942268831386</c:v>
                </c:pt>
                <c:pt idx="51">
                  <c:v>0.51120978413289264</c:v>
                </c:pt>
                <c:pt idx="52">
                  <c:v>0.60174871272028885</c:v>
                </c:pt>
                <c:pt idx="53">
                  <c:v>0.68760637759907262</c:v>
                </c:pt>
                <c:pt idx="54">
                  <c:v>0.76792491736254598</c:v>
                </c:pt>
                <c:pt idx="55">
                  <c:v>0.84190181571117162</c:v>
                </c:pt>
                <c:pt idx="56">
                  <c:v>0.90879791993016135</c:v>
                </c:pt>
                <c:pt idx="57">
                  <c:v>0.96794482625907141</c:v>
                </c:pt>
                <c:pt idx="58">
                  <c:v>1.0187515583612308</c:v>
                </c:pt>
                <c:pt idx="59">
                  <c:v>1.060710472163948</c:v>
                </c:pt>
                <c:pt idx="60">
                  <c:v>1.0934023280702785</c:v>
                </c:pt>
                <c:pt idx="61">
                  <c:v>1.1165004798624976</c:v>
                </c:pt>
                <c:pt idx="62">
                  <c:v>1.129774138443131</c:v>
                </c:pt>
                <c:pt idx="63">
                  <c:v>1.1330906778033292</c:v>
                </c:pt>
                <c:pt idx="64">
                  <c:v>1.1264169601781076</c:v>
                </c:pt>
                <c:pt idx="65">
                  <c:v>1.109819667147939</c:v>
                </c:pt>
                <c:pt idx="66">
                  <c:v>1.0834646333784459</c:v>
                </c:pt>
                <c:pt idx="67">
                  <c:v>1.0476151896552366</c:v>
                </c:pt>
                <c:pt idx="68">
                  <c:v>1.0026295317697431</c:v>
                </c:pt>
                <c:pt idx="69">
                  <c:v>0.94895714154527611</c:v>
                </c:pt>
                <c:pt idx="70">
                  <c:v>0.88713429576322456</c:v>
                </c:pt>
                <c:pt idx="71">
                  <c:v>0.81777870786272711</c:v>
                </c:pt>
                <c:pt idx="72">
                  <c:v>0.74158335595217639</c:v>
                </c:pt>
                <c:pt idx="73">
                  <c:v>0.65930955880102771</c:v>
                </c:pt>
                <c:pt idx="74">
                  <c:v>0.57177936899431392</c:v>
                </c:pt>
                <c:pt idx="75">
                  <c:v>0.47986735925494983</c:v>
                </c:pt>
                <c:pt idx="76">
                  <c:v>0.38449188400218004</c:v>
                </c:pt>
                <c:pt idx="77">
                  <c:v>0.2866059034577898</c:v>
                </c:pt>
                <c:pt idx="78">
                  <c:v>0.18718746198257533</c:v>
                </c:pt>
                <c:pt idx="79">
                  <c:v>8.7229915780389522E-2</c:v>
                </c:pt>
                <c:pt idx="80">
                  <c:v>-1.2267992388687171E-2</c:v>
                </c:pt>
                <c:pt idx="81">
                  <c:v>-0.11031211231586502</c:v>
                </c:pt>
                <c:pt idx="82">
                  <c:v>-0.20592281956390882</c:v>
                </c:pt>
                <c:pt idx="83">
                  <c:v>-0.29814480355069395</c:v>
                </c:pt>
                <c:pt idx="84">
                  <c:v>-0.38605661269675939</c:v>
                </c:pt>
                <c:pt idx="85">
                  <c:v>-0.46877986126489823</c:v>
                </c:pt>
                <c:pt idx="86">
                  <c:v>-0.54548800590008795</c:v>
                </c:pt>
                <c:pt idx="87">
                  <c:v>-0.61541460417747518</c:v>
                </c:pt>
                <c:pt idx="88">
                  <c:v>-0.67786097264173251</c:v>
                </c:pt>
                <c:pt idx="89">
                  <c:v>-0.7322031678211901</c:v>
                </c:pt>
                <c:pt idx="90">
                  <c:v>-0.77789822046475632</c:v>
                </c:pt>
                <c:pt idx="91">
                  <c:v>-0.81448956071119272</c:v>
                </c:pt>
                <c:pt idx="92">
                  <c:v>-0.84161157998424596</c:v>
                </c:pt>
                <c:pt idx="93">
                  <c:v>-0.85899328403268727</c:v>
                </c:pt>
                <c:pt idx="94">
                  <c:v>-0.86646100061529197</c:v>
                </c:pt>
                <c:pt idx="95">
                  <c:v>-0.86394011477646571</c:v>
                </c:pt>
                <c:pt idx="96">
                  <c:v>-0.85145581437421602</c:v>
                </c:pt>
                <c:pt idx="97">
                  <c:v>-0.82913283841140095</c:v>
                </c:pt>
                <c:pt idx="98">
                  <c:v>-0.79719423068484629</c:v>
                </c:pt>
                <c:pt idx="99">
                  <c:v>-0.75595911120545578</c:v>
                </c:pt>
                <c:pt idx="100">
                  <c:v>-0.70583948765654903</c:v>
                </c:pt>
                <c:pt idx="101">
                  <c:v>-0.64733613874928186</c:v>
                </c:pt>
                <c:pt idx="102">
                  <c:v>-0.58103361060729986</c:v>
                </c:pt>
                <c:pt idx="103">
                  <c:v>-0.50759437617509562</c:v>
                </c:pt>
                <c:pt idx="104">
                  <c:v>-0.42775221600733238</c:v>
                </c:pt>
                <c:pt idx="105">
                  <c:v>-0.34230488657609726</c:v>
                </c:pt>
                <c:pt idx="106">
                  <c:v>-0.25210614935193532</c:v>
                </c:pt>
                <c:pt idx="107">
                  <c:v>-0.15805724030145188</c:v>
                </c:pt>
                <c:pt idx="108">
                  <c:v>-6.1097865035443399E-2</c:v>
                </c:pt>
                <c:pt idx="109">
                  <c:v>3.7803190418940397E-2</c:v>
                </c:pt>
                <c:pt idx="110">
                  <c:v>0.13765773940794174</c:v>
                </c:pt>
                <c:pt idx="111">
                  <c:v>0.23746806828558797</c:v>
                </c:pt>
                <c:pt idx="112">
                  <c:v>0.3362369052386418</c:v>
                </c:pt>
                <c:pt idx="113">
                  <c:v>0.43297738469690528</c:v>
                </c:pt>
                <c:pt idx="114">
                  <c:v>0.52672290776778208</c:v>
                </c:pt>
                <c:pt idx="115">
                  <c:v>0.61653680017289814</c:v>
                </c:pt>
                <c:pt idx="116">
                  <c:v>0.70152167118786724</c:v>
                </c:pt>
                <c:pt idx="117">
                  <c:v>0.78082838007377109</c:v>
                </c:pt>
                <c:pt idx="118">
                  <c:v>0.85366452041073426</c:v>
                </c:pt>
                <c:pt idx="119">
                  <c:v>0.91930233756093693</c:v>
                </c:pt>
                <c:pt idx="120">
                  <c:v>0.97708600015239189</c:v>
                </c:pt>
                <c:pt idx="121">
                  <c:v>1.0264381529292246</c:v>
                </c:pt>
                <c:pt idx="122">
                  <c:v>1.0668656854945417</c:v>
                </c:pt>
                <c:pt idx="123">
                  <c:v>1.0979646593065162</c:v>
                </c:pt>
                <c:pt idx="124">
                  <c:v>1.119424343698773</c:v>
                </c:pt>
                <c:pt idx="125">
                  <c:v>1.1310303205984928</c:v>
                </c:pt>
                <c:pt idx="126">
                  <c:v>1.1326666269209198</c:v>
                </c:pt>
                <c:pt idx="127">
                  <c:v>1.124316913234171</c:v>
                </c:pt>
                <c:pt idx="128">
                  <c:v>1.1060646071173563</c:v>
                </c:pt>
                <c:pt idx="129">
                  <c:v>1.0780920795797846</c:v>
                </c:pt>
                <c:pt idx="130">
                  <c:v>1.0406788228701229</c:v>
                </c:pt>
                <c:pt idx="131">
                  <c:v>0.99419865788223594</c:v>
                </c:pt>
                <c:pt idx="132">
                  <c:v>0.93911599906038268</c:v>
                </c:pt>
                <c:pt idx="133">
                  <c:v>0.87598121412360497</c:v>
                </c:pt>
                <c:pt idx="134">
                  <c:v>0.80542512497340579</c:v>
                </c:pt>
                <c:pt idx="135">
                  <c:v>0.72815270472983185</c:v>
                </c:pt>
                <c:pt idx="136">
                  <c:v>0.64493603387309051</c:v>
                </c:pt>
                <c:pt idx="137">
                  <c:v>0.55660658587060852</c:v>
                </c:pt>
                <c:pt idx="138">
                  <c:v>0.46404691936899289</c:v>
                </c:pt>
                <c:pt idx="139">
                  <c:v>0.36818185995976993</c:v>
                </c:pt>
                <c:pt idx="140">
                  <c:v>0.26996925962778107</c:v>
                </c:pt>
                <c:pt idx="141">
                  <c:v>0.17039042621077416</c:v>
                </c:pt>
                <c:pt idx="142">
                  <c:v>7.0440318495865961E-2</c:v>
                </c:pt>
                <c:pt idx="143">
                  <c:v>-2.8882395079769169E-2</c:v>
                </c:pt>
                <c:pt idx="144">
                  <c:v>-0.1265853147938075</c:v>
                </c:pt>
                <c:pt idx="145">
                  <c:v>-0.22169222536875774</c:v>
                </c:pt>
                <c:pt idx="146">
                  <c:v>-0.31325284999231984</c:v>
                </c:pt>
                <c:pt idx="147">
                  <c:v>-0.40035234516917362</c:v>
                </c:pt>
                <c:pt idx="148">
                  <c:v>-0.48212044153477729</c:v>
                </c:pt>
                <c:pt idx="149">
                  <c:v>-0.55774013929918487</c:v>
                </c:pt>
                <c:pt idx="150">
                  <c:v>-0.62645587143888293</c:v>
                </c:pt>
                <c:pt idx="151">
                  <c:v>-0.68758105307273287</c:v>
                </c:pt>
                <c:pt idx="152">
                  <c:v>-0.74050494159114788</c:v>
                </c:pt>
                <c:pt idx="153">
                  <c:v>-0.78469873899436371</c:v>
                </c:pt>
                <c:pt idx="154">
                  <c:v>-0.81972087546725436</c:v>
                </c:pt>
                <c:pt idx="155">
                  <c:v>-0.84522142139896206</c:v>
                </c:pt>
                <c:pt idx="156">
                  <c:v>-0.86094558376389685</c:v>
                </c:pt>
                <c:pt idx="157">
                  <c:v>-0.86673625192942549</c:v>
                </c:pt>
                <c:pt idx="158">
                  <c:v>-0.86253556745337823</c:v>
                </c:pt>
                <c:pt idx="159">
                  <c:v>-0.84838550218647812</c:v>
                </c:pt>
                <c:pt idx="160">
                  <c:v>-0.82442743890348236</c:v>
                </c:pt>
                <c:pt idx="161">
                  <c:v>-0.79090075865323184</c:v>
                </c:pt>
                <c:pt idx="162">
                  <c:v>-0.74814044894233911</c:v>
                </c:pt>
                <c:pt idx="163">
                  <c:v>-0.69657375665075683</c:v>
                </c:pt>
                <c:pt idx="164">
                  <c:v>-0.63671591912218028</c:v>
                </c:pt>
                <c:pt idx="165">
                  <c:v>-0.56916501608282477</c:v>
                </c:pt>
                <c:pt idx="166">
                  <c:v>-0.49459599382649955</c:v>
                </c:pt>
                <c:pt idx="167">
                  <c:v>-0.4137539213743483</c:v>
                </c:pt>
                <c:pt idx="168">
                  <c:v>-0.32744654599147682</c:v>
                </c:pt>
                <c:pt idx="169">
                  <c:v>-0.23653622244328551</c:v>
                </c:pt>
                <c:pt idx="170">
                  <c:v>-0.1419312966317102</c:v>
                </c:pt>
                <c:pt idx="171">
                  <c:v>-4.4577029703229576E-2</c:v>
                </c:pt>
                <c:pt idx="172">
                  <c:v>5.4553846688049107E-2</c:v>
                </c:pt>
                <c:pt idx="173">
                  <c:v>0.15447084959353519</c:v>
                </c:pt>
                <c:pt idx="174">
                  <c:v>0.25417564134836701</c:v>
                </c:pt>
                <c:pt idx="175">
                  <c:v>0.35267200463135256</c:v>
                </c:pt>
                <c:pt idx="176">
                  <c:v>0.44897579633913709</c:v>
                </c:pt>
                <c:pt idx="177">
                  <c:v>0.54212478081877769</c:v>
                </c:pt>
                <c:pt idx="178">
                  <c:v>0.6311882442083141</c:v>
                </c:pt>
                <c:pt idx="179">
                  <c:v>0.71527629382202496</c:v>
                </c:pt>
                <c:pt idx="180">
                  <c:v>0.79354874966398359</c:v>
                </c:pt>
                <c:pt idx="181">
                  <c:v>0.86522353922885109</c:v>
                </c:pt>
                <c:pt idx="182">
                  <c:v>0.92958451171183076</c:v>
                </c:pt>
                <c:pt idx="183">
                  <c:v>0.98598859355078161</c:v>
                </c:pt>
                <c:pt idx="184">
                  <c:v>1.0338722138046794</c:v>
                </c:pt>
                <c:pt idx="185">
                  <c:v>1.0727569351681676</c:v>
                </c:pt>
                <c:pt idx="186">
                  <c:v>1.1022542343589621</c:v>
                </c:pt>
                <c:pt idx="187">
                  <c:v>1.1220693841140594</c:v>
                </c:pt>
                <c:pt idx="188">
                  <c:v>1.1320043980071242</c:v>
                </c:pt>
                <c:pt idx="189">
                  <c:v>1.1319600086634156</c:v>
                </c:pt>
                <c:pt idx="190">
                  <c:v>1.1219366596065832</c:v>
                </c:pt>
                <c:pt idx="191">
                  <c:v>1.1020345008271242</c:v>
                </c:pt>
                <c:pt idx="192">
                  <c:v>1.0724523881167836</c:v>
                </c:pt>
                <c:pt idx="193">
                  <c:v>1.0334858961672169</c:v>
                </c:pt>
                <c:pt idx="194">
                  <c:v>0.98552436528537468</c:v>
                </c:pt>
                <c:pt idx="195">
                  <c:v>0.9290470112338538</c:v>
                </c:pt>
                <c:pt idx="196">
                  <c:v>0.86461813706540591</c:v>
                </c:pt>
                <c:pt idx="197">
                  <c:v>0.792881494793368</c:v>
                </c:pt>
                <c:pt idx="198">
                  <c:v>0.71455385323434106</c:v>
                </c:pt>
                <c:pt idx="199">
                  <c:v>0.63041783629110704</c:v>
                </c:pt>
                <c:pt idx="200">
                  <c:v>0.5413141032332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2CEA-411F-B3CE-A94477EA2726}"/>
            </c:ext>
          </c:extLst>
        </c:ser>
        <c:ser>
          <c:idx val="128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 Video - f1'!$DZ$17:$DZ$217</c:f>
              <c:numCache>
                <c:formatCode>General</c:formatCode>
                <c:ptCount val="201"/>
                <c:pt idx="0">
                  <c:v>1.2315098251015095</c:v>
                </c:pt>
                <c:pt idx="1">
                  <c:v>1.2265139903795355</c:v>
                </c:pt>
                <c:pt idx="2">
                  <c:v>1.2115764029427512</c:v>
                </c:pt>
                <c:pt idx="3">
                  <c:v>1.1868463142271155</c:v>
                </c:pt>
                <c:pt idx="4">
                  <c:v>1.1525708191043946</c:v>
                </c:pt>
                <c:pt idx="5">
                  <c:v>1.1090923869918823</c:v>
                </c:pt>
                <c:pt idx="6">
                  <c:v>1.056845440011188</c:v>
                </c:pt>
                <c:pt idx="7">
                  <c:v>0.99635201238599813</c:v>
                </c:pt>
                <c:pt idx="8">
                  <c:v>0.92821653444867502</c:v>
                </c:pt>
                <c:pt idx="9">
                  <c:v>0.85311979337217414</c:v>
                </c:pt>
                <c:pt idx="10">
                  <c:v>0.77181213096964929</c:v>
                </c:pt>
                <c:pt idx="11">
                  <c:v>0.68510594652708701</c:v>
                </c:pt>
                <c:pt idx="12">
                  <c:v>0.59386757957818315</c:v>
                </c:pt>
                <c:pt idx="13">
                  <c:v>0.49900865372609693</c:v>
                </c:pt>
                <c:pt idx="14">
                  <c:v>0.40147696800175037</c:v>
                </c:pt>
                <c:pt idx="15">
                  <c:v>0.30224702676921228</c:v>
                </c:pt>
                <c:pt idx="16">
                  <c:v>0.20231030280022055</c:v>
                </c:pt>
                <c:pt idx="17">
                  <c:v>0.1026653308059845</c:v>
                </c:pt>
                <c:pt idx="18">
                  <c:v>4.3077304084220558E-3</c:v>
                </c:pt>
                <c:pt idx="19">
                  <c:v>-9.1779741761994382E-2</c:v>
                </c:pt>
                <c:pt idx="20">
                  <c:v>-0.18463701144563321</c:v>
                </c:pt>
                <c:pt idx="21">
                  <c:v>-0.27333627949834832</c:v>
                </c:pt>
                <c:pt idx="22">
                  <c:v>-0.35699129215383668</c:v>
                </c:pt>
                <c:pt idx="23">
                  <c:v>-0.43476619617831519</c:v>
                </c:pt>
                <c:pt idx="24">
                  <c:v>-0.50588389043973647</c:v>
                </c:pt>
                <c:pt idx="25">
                  <c:v>-0.56963379044542473</c:v>
                </c:pt>
                <c:pt idx="26">
                  <c:v>-0.62537892826743824</c:v>
                </c:pt>
                <c:pt idx="27">
                  <c:v>-0.67256231691555213</c:v>
                </c:pt>
                <c:pt idx="28">
                  <c:v>-0.71071251556714898</c:v>
                </c:pt>
                <c:pt idx="29">
                  <c:v>-0.73944834004808113</c:v>
                </c:pt>
                <c:pt idx="30">
                  <c:v>-0.75848267149893611</c:v>
                </c:pt>
                <c:pt idx="31">
                  <c:v>-0.76762532517176996</c:v>
                </c:pt>
                <c:pt idx="32">
                  <c:v>-0.76678495069324337</c:v>
                </c:pt>
                <c:pt idx="33">
                  <c:v>-0.75596994480735513</c:v>
                </c:pt>
                <c:pt idx="34">
                  <c:v>-0.7352883674779509</c:v>
                </c:pt>
                <c:pt idx="35">
                  <c:v>-0.70494686218928604</c:v>
                </c:pt>
                <c:pt idx="36">
                  <c:v>-0.66524859123263669</c:v>
                </c:pt>
                <c:pt idx="37">
                  <c:v>-0.61659020660889752</c:v>
                </c:pt>
                <c:pt idx="38">
                  <c:v>-0.55945788681290587</c:v>
                </c:pt>
                <c:pt idx="39">
                  <c:v>-0.49442247909862908</c:v>
                </c:pt>
                <c:pt idx="40">
                  <c:v>-0.42213379576210103</c:v>
                </c:pt>
                <c:pt idx="41">
                  <c:v>-0.34331412143175816</c:v>
                </c:pt>
                <c:pt idx="42">
                  <c:v>-0.25875099623918907</c:v>
                </c:pt>
                <c:pt idx="43">
                  <c:v>-0.16928934697846504</c:v>
                </c:pt>
                <c:pt idx="44">
                  <c:v>-7.5823044876909773E-2</c:v>
                </c:pt>
                <c:pt idx="45">
                  <c:v>2.0714025670729885E-2</c:v>
                </c:pt>
                <c:pt idx="46">
                  <c:v>0.11935729816645471</c:v>
                </c:pt>
                <c:pt idx="47">
                  <c:v>0.21912116163861814</c:v>
                </c:pt>
                <c:pt idx="48">
                  <c:v>0.31900880854095509</c:v>
                </c:pt>
                <c:pt idx="49">
                  <c:v>0.41802219452408362</c:v>
                </c:pt>
                <c:pt idx="50">
                  <c:v>0.51517201056473416</c:v>
                </c:pt>
                <c:pt idx="51">
                  <c:v>0.60948756781448821</c:v>
                </c:pt>
                <c:pt idx="52">
                  <c:v>0.7000264964018843</c:v>
                </c:pt>
                <c:pt idx="53">
                  <c:v>0.78588416128066818</c:v>
                </c:pt>
                <c:pt idx="54">
                  <c:v>0.86620270104414154</c:v>
                </c:pt>
                <c:pt idx="55">
                  <c:v>0.94017959939276707</c:v>
                </c:pt>
                <c:pt idx="56">
                  <c:v>1.0070757036117568</c:v>
                </c:pt>
                <c:pt idx="57">
                  <c:v>1.0662226099406669</c:v>
                </c:pt>
                <c:pt idx="58">
                  <c:v>1.1170293420428263</c:v>
                </c:pt>
                <c:pt idx="59">
                  <c:v>1.1589882558455435</c:v>
                </c:pt>
                <c:pt idx="60">
                  <c:v>1.191680111751874</c:v>
                </c:pt>
                <c:pt idx="61">
                  <c:v>1.2147782635440931</c:v>
                </c:pt>
                <c:pt idx="62">
                  <c:v>1.2280519221247266</c:v>
                </c:pt>
                <c:pt idx="63">
                  <c:v>1.2313684614849247</c:v>
                </c:pt>
                <c:pt idx="64">
                  <c:v>1.2246947438597031</c:v>
                </c:pt>
                <c:pt idx="65">
                  <c:v>1.2080974508295346</c:v>
                </c:pt>
                <c:pt idx="66">
                  <c:v>1.1817424170600415</c:v>
                </c:pt>
                <c:pt idx="67">
                  <c:v>1.1458929733368322</c:v>
                </c:pt>
                <c:pt idx="68">
                  <c:v>1.1009073154513387</c:v>
                </c:pt>
                <c:pt idx="69">
                  <c:v>1.0472349252268716</c:v>
                </c:pt>
                <c:pt idx="70">
                  <c:v>0.98541207944482001</c:v>
                </c:pt>
                <c:pt idx="71">
                  <c:v>0.91605649154432256</c:v>
                </c:pt>
                <c:pt idx="72">
                  <c:v>0.83986113963377185</c:v>
                </c:pt>
                <c:pt idx="73">
                  <c:v>0.75758734248262316</c:v>
                </c:pt>
                <c:pt idx="74">
                  <c:v>0.67005715267590948</c:v>
                </c:pt>
                <c:pt idx="75">
                  <c:v>0.5781451429365454</c:v>
                </c:pt>
                <c:pt idx="76">
                  <c:v>0.48276966768377561</c:v>
                </c:pt>
                <c:pt idx="77">
                  <c:v>0.38488368713938537</c:v>
                </c:pt>
                <c:pt idx="78">
                  <c:v>0.28546524566417086</c:v>
                </c:pt>
                <c:pt idx="79">
                  <c:v>0.18550769946198506</c:v>
                </c:pt>
                <c:pt idx="80">
                  <c:v>8.6009791292908366E-2</c:v>
                </c:pt>
                <c:pt idx="81">
                  <c:v>-1.2034328634269481E-2</c:v>
                </c:pt>
                <c:pt idx="82">
                  <c:v>-0.10764503588231328</c:v>
                </c:pt>
                <c:pt idx="83">
                  <c:v>-0.19986701986909844</c:v>
                </c:pt>
                <c:pt idx="84">
                  <c:v>-0.28777882901516388</c:v>
                </c:pt>
                <c:pt idx="85">
                  <c:v>-0.37050207758330272</c:v>
                </c:pt>
                <c:pt idx="86">
                  <c:v>-0.44721022221849244</c:v>
                </c:pt>
                <c:pt idx="87">
                  <c:v>-0.51713682049587972</c:v>
                </c:pt>
                <c:pt idx="88">
                  <c:v>-0.57958318896013705</c:v>
                </c:pt>
                <c:pt idx="89">
                  <c:v>-0.63392538413959465</c:v>
                </c:pt>
                <c:pt idx="90">
                  <c:v>-0.67962043678316086</c:v>
                </c:pt>
                <c:pt idx="91">
                  <c:v>-0.71621177702959726</c:v>
                </c:pt>
                <c:pt idx="92">
                  <c:v>-0.74333379630265051</c:v>
                </c:pt>
                <c:pt idx="93">
                  <c:v>-0.7607155003510917</c:v>
                </c:pt>
                <c:pt idx="94">
                  <c:v>-0.7681832169336964</c:v>
                </c:pt>
                <c:pt idx="95">
                  <c:v>-0.76566233109487025</c:v>
                </c:pt>
                <c:pt idx="96">
                  <c:v>-0.75317803069262057</c:v>
                </c:pt>
                <c:pt idx="97">
                  <c:v>-0.73085505472980539</c:v>
                </c:pt>
                <c:pt idx="98">
                  <c:v>-0.69891644700325073</c:v>
                </c:pt>
                <c:pt idx="99">
                  <c:v>-0.65768132752386022</c:v>
                </c:pt>
                <c:pt idx="100">
                  <c:v>-0.60756170397495346</c:v>
                </c:pt>
                <c:pt idx="101">
                  <c:v>-0.54905835506768641</c:v>
                </c:pt>
                <c:pt idx="102">
                  <c:v>-0.48275582692570435</c:v>
                </c:pt>
                <c:pt idx="103">
                  <c:v>-0.40931659249350011</c:v>
                </c:pt>
                <c:pt idx="104">
                  <c:v>-0.32947443232573687</c:v>
                </c:pt>
                <c:pt idx="105">
                  <c:v>-0.24402710289450169</c:v>
                </c:pt>
                <c:pt idx="106">
                  <c:v>-0.15382836567033975</c:v>
                </c:pt>
                <c:pt idx="107">
                  <c:v>-5.9779456619856342E-2</c:v>
                </c:pt>
                <c:pt idx="108">
                  <c:v>3.7179918646152138E-2</c:v>
                </c:pt>
                <c:pt idx="109">
                  <c:v>0.13608097410053593</c:v>
                </c:pt>
                <c:pt idx="110">
                  <c:v>0.23593552308953727</c:v>
                </c:pt>
                <c:pt idx="111">
                  <c:v>0.33574585196718348</c:v>
                </c:pt>
                <c:pt idx="112">
                  <c:v>0.43451468892023737</c:v>
                </c:pt>
                <c:pt idx="113">
                  <c:v>0.53125516837850073</c:v>
                </c:pt>
                <c:pt idx="114">
                  <c:v>0.62500069144937764</c:v>
                </c:pt>
                <c:pt idx="115">
                  <c:v>0.7148145838544937</c:v>
                </c:pt>
                <c:pt idx="116">
                  <c:v>0.79979945486946269</c:v>
                </c:pt>
                <c:pt idx="117">
                  <c:v>0.87910616375536654</c:v>
                </c:pt>
                <c:pt idx="118">
                  <c:v>0.95194230409232983</c:v>
                </c:pt>
                <c:pt idx="119">
                  <c:v>1.0175801212425324</c:v>
                </c:pt>
                <c:pt idx="120">
                  <c:v>1.0753637838339873</c:v>
                </c:pt>
                <c:pt idx="121">
                  <c:v>1.1247159366108201</c:v>
                </c:pt>
                <c:pt idx="122">
                  <c:v>1.1651434691761373</c:v>
                </c:pt>
                <c:pt idx="123">
                  <c:v>1.1962424429881118</c:v>
                </c:pt>
                <c:pt idx="124">
                  <c:v>1.2177021273803685</c:v>
                </c:pt>
                <c:pt idx="125">
                  <c:v>1.2293081042800884</c:v>
                </c:pt>
                <c:pt idx="126">
                  <c:v>1.2309444106025154</c:v>
                </c:pt>
                <c:pt idx="127">
                  <c:v>1.2225946969157666</c:v>
                </c:pt>
                <c:pt idx="128">
                  <c:v>1.2043423907989519</c:v>
                </c:pt>
                <c:pt idx="129">
                  <c:v>1.1763698632613802</c:v>
                </c:pt>
                <c:pt idx="130">
                  <c:v>1.1389566065517185</c:v>
                </c:pt>
                <c:pt idx="131">
                  <c:v>1.0924764415638315</c:v>
                </c:pt>
                <c:pt idx="132">
                  <c:v>1.0373937827419781</c:v>
                </c:pt>
                <c:pt idx="133">
                  <c:v>0.97425899780520053</c:v>
                </c:pt>
                <c:pt idx="134">
                  <c:v>0.90370290865500125</c:v>
                </c:pt>
                <c:pt idx="135">
                  <c:v>0.8264304884114273</c:v>
                </c:pt>
                <c:pt idx="136">
                  <c:v>0.74321381755468607</c:v>
                </c:pt>
                <c:pt idx="137">
                  <c:v>0.65488436955220397</c:v>
                </c:pt>
                <c:pt idx="138">
                  <c:v>0.56232470305058846</c:v>
                </c:pt>
                <c:pt idx="139">
                  <c:v>0.4664596436413655</c:v>
                </c:pt>
                <c:pt idx="140">
                  <c:v>0.36824704330937663</c:v>
                </c:pt>
                <c:pt idx="141">
                  <c:v>0.26866820989236972</c:v>
                </c:pt>
                <c:pt idx="142">
                  <c:v>0.1687181021774615</c:v>
                </c:pt>
                <c:pt idx="143">
                  <c:v>6.9395388601826369E-2</c:v>
                </c:pt>
                <c:pt idx="144">
                  <c:v>-2.8307531112211959E-2</c:v>
                </c:pt>
                <c:pt idx="145">
                  <c:v>-0.1234144416871622</c:v>
                </c:pt>
                <c:pt idx="146">
                  <c:v>-0.21497506631072427</c:v>
                </c:pt>
                <c:pt idx="147">
                  <c:v>-0.30207456148757811</c:v>
                </c:pt>
                <c:pt idx="148">
                  <c:v>-0.38384265785318178</c:v>
                </c:pt>
                <c:pt idx="149">
                  <c:v>-0.45946235561758936</c:v>
                </c:pt>
                <c:pt idx="150">
                  <c:v>-0.52817808775728747</c:v>
                </c:pt>
                <c:pt idx="151">
                  <c:v>-0.58930326939113731</c:v>
                </c:pt>
                <c:pt idx="152">
                  <c:v>-0.64222715790955243</c:v>
                </c:pt>
                <c:pt idx="153">
                  <c:v>-0.68642095531276826</c:v>
                </c:pt>
                <c:pt idx="154">
                  <c:v>-0.72144309178565891</c:v>
                </c:pt>
                <c:pt idx="155">
                  <c:v>-0.7469436377173666</c:v>
                </c:pt>
                <c:pt idx="156">
                  <c:v>-0.76266780008230128</c:v>
                </c:pt>
                <c:pt idx="157">
                  <c:v>-0.76845846824782993</c:v>
                </c:pt>
                <c:pt idx="158">
                  <c:v>-0.76425778377178277</c:v>
                </c:pt>
                <c:pt idx="159">
                  <c:v>-0.75010771850488256</c:v>
                </c:pt>
                <c:pt idx="160">
                  <c:v>-0.7261496552218869</c:v>
                </c:pt>
                <c:pt idx="161">
                  <c:v>-0.69262297497163638</c:v>
                </c:pt>
                <c:pt idx="162">
                  <c:v>-0.64986266526074354</c:v>
                </c:pt>
                <c:pt idx="163">
                  <c:v>-0.59829597296916126</c:v>
                </c:pt>
                <c:pt idx="164">
                  <c:v>-0.53843813544058472</c:v>
                </c:pt>
                <c:pt idx="165">
                  <c:v>-0.47088723240122926</c:v>
                </c:pt>
                <c:pt idx="166">
                  <c:v>-0.39631821014490404</c:v>
                </c:pt>
                <c:pt idx="167">
                  <c:v>-0.31547613769275279</c:v>
                </c:pt>
                <c:pt idx="168">
                  <c:v>-0.22916876230988131</c:v>
                </c:pt>
                <c:pt idx="169">
                  <c:v>-0.13825843876168997</c:v>
                </c:pt>
                <c:pt idx="170">
                  <c:v>-4.3653512950114659E-2</c:v>
                </c:pt>
                <c:pt idx="171">
                  <c:v>5.3700753978365962E-2</c:v>
                </c:pt>
                <c:pt idx="172">
                  <c:v>0.15283163036964464</c:v>
                </c:pt>
                <c:pt idx="173">
                  <c:v>0.25274863327513075</c:v>
                </c:pt>
                <c:pt idx="174">
                  <c:v>0.35245342502996257</c:v>
                </c:pt>
                <c:pt idx="175">
                  <c:v>0.45094978831294807</c:v>
                </c:pt>
                <c:pt idx="176">
                  <c:v>0.54725358002073266</c:v>
                </c:pt>
                <c:pt idx="177">
                  <c:v>0.64040256450037325</c:v>
                </c:pt>
                <c:pt idx="178">
                  <c:v>0.72946602788990966</c:v>
                </c:pt>
                <c:pt idx="179">
                  <c:v>0.81355407750362052</c:v>
                </c:pt>
                <c:pt idx="180">
                  <c:v>0.89182653334557904</c:v>
                </c:pt>
                <c:pt idx="181">
                  <c:v>0.96350132291044654</c:v>
                </c:pt>
                <c:pt idx="182">
                  <c:v>1.0278622953934262</c:v>
                </c:pt>
                <c:pt idx="183">
                  <c:v>1.0842663772323771</c:v>
                </c:pt>
                <c:pt idx="184">
                  <c:v>1.132149997486275</c:v>
                </c:pt>
                <c:pt idx="185">
                  <c:v>1.1710347188497632</c:v>
                </c:pt>
                <c:pt idx="186">
                  <c:v>1.2005320180405576</c:v>
                </c:pt>
                <c:pt idx="187">
                  <c:v>1.220347167795655</c:v>
                </c:pt>
                <c:pt idx="188">
                  <c:v>1.2302821816887197</c:v>
                </c:pt>
                <c:pt idx="189">
                  <c:v>1.2302377923450112</c:v>
                </c:pt>
                <c:pt idx="190">
                  <c:v>1.2202144432881787</c:v>
                </c:pt>
                <c:pt idx="191">
                  <c:v>1.2003122845087197</c:v>
                </c:pt>
                <c:pt idx="192">
                  <c:v>1.1707301717983791</c:v>
                </c:pt>
                <c:pt idx="193">
                  <c:v>1.1317636798488124</c:v>
                </c:pt>
                <c:pt idx="194">
                  <c:v>1.0838021489669702</c:v>
                </c:pt>
                <c:pt idx="195">
                  <c:v>1.0273247949154494</c:v>
                </c:pt>
                <c:pt idx="196">
                  <c:v>0.96289592074700137</c:v>
                </c:pt>
                <c:pt idx="197">
                  <c:v>0.89115927847496357</c:v>
                </c:pt>
                <c:pt idx="198">
                  <c:v>0.81283163691593652</c:v>
                </c:pt>
                <c:pt idx="199">
                  <c:v>0.7286956199727026</c:v>
                </c:pt>
                <c:pt idx="200">
                  <c:v>0.63959188691488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2CEA-411F-B3CE-A94477EA2726}"/>
            </c:ext>
          </c:extLst>
        </c:ser>
        <c:ser>
          <c:idx val="129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2 Video - f1'!$EA$17:$EA$217</c:f>
              <c:numCache>
                <c:formatCode>General</c:formatCode>
                <c:ptCount val="201"/>
                <c:pt idx="0">
                  <c:v>1.3274744391376645</c:v>
                </c:pt>
                <c:pt idx="1">
                  <c:v>1.3224786044156902</c:v>
                </c:pt>
                <c:pt idx="2">
                  <c:v>1.3075410169789061</c:v>
                </c:pt>
                <c:pt idx="3">
                  <c:v>1.2828109282632705</c:v>
                </c:pt>
                <c:pt idx="4">
                  <c:v>1.2485354331405496</c:v>
                </c:pt>
                <c:pt idx="5">
                  <c:v>1.2050570010280373</c:v>
                </c:pt>
                <c:pt idx="6">
                  <c:v>1.1528100540473427</c:v>
                </c:pt>
                <c:pt idx="7">
                  <c:v>1.0923166264221531</c:v>
                </c:pt>
                <c:pt idx="8">
                  <c:v>1.02418114848483</c:v>
                </c:pt>
                <c:pt idx="9">
                  <c:v>0.949084407408329</c:v>
                </c:pt>
                <c:pt idx="10">
                  <c:v>0.86777674500580426</c:v>
                </c:pt>
                <c:pt idx="11">
                  <c:v>0.78107056056324198</c:v>
                </c:pt>
                <c:pt idx="12">
                  <c:v>0.68983219361433812</c:v>
                </c:pt>
                <c:pt idx="13">
                  <c:v>0.5949732677622519</c:v>
                </c:pt>
                <c:pt idx="14">
                  <c:v>0.49744158203790534</c:v>
                </c:pt>
                <c:pt idx="15">
                  <c:v>0.3982116408053672</c:v>
                </c:pt>
                <c:pt idx="16">
                  <c:v>0.29827491683637547</c:v>
                </c:pt>
                <c:pt idx="17">
                  <c:v>0.19862994484213942</c:v>
                </c:pt>
                <c:pt idx="18">
                  <c:v>0.10027234444457697</c:v>
                </c:pt>
                <c:pt idx="19">
                  <c:v>4.1848722741605338E-3</c:v>
                </c:pt>
                <c:pt idx="20">
                  <c:v>-8.8672397409478299E-2</c:v>
                </c:pt>
                <c:pt idx="21">
                  <c:v>-0.17737166546219341</c:v>
                </c:pt>
                <c:pt idx="22">
                  <c:v>-0.26102667811768177</c:v>
                </c:pt>
                <c:pt idx="23">
                  <c:v>-0.33880158214216027</c:v>
                </c:pt>
                <c:pt idx="24">
                  <c:v>-0.4099192764035815</c:v>
                </c:pt>
                <c:pt idx="25">
                  <c:v>-0.47366917640926975</c:v>
                </c:pt>
                <c:pt idx="26">
                  <c:v>-0.52941431423128327</c:v>
                </c:pt>
                <c:pt idx="27">
                  <c:v>-0.57659770287939716</c:v>
                </c:pt>
                <c:pt idx="28">
                  <c:v>-0.61474790153099401</c:v>
                </c:pt>
                <c:pt idx="29">
                  <c:v>-0.64348372601192627</c:v>
                </c:pt>
                <c:pt idx="30">
                  <c:v>-0.66251805746278114</c:v>
                </c:pt>
                <c:pt idx="31">
                  <c:v>-0.67166071113561499</c:v>
                </c:pt>
                <c:pt idx="32">
                  <c:v>-0.67082033665708851</c:v>
                </c:pt>
                <c:pt idx="33">
                  <c:v>-0.66000533077120016</c:v>
                </c:pt>
                <c:pt idx="34">
                  <c:v>-0.63932375344179604</c:v>
                </c:pt>
                <c:pt idx="35">
                  <c:v>-0.60898224815313118</c:v>
                </c:pt>
                <c:pt idx="36">
                  <c:v>-0.56928397719648172</c:v>
                </c:pt>
                <c:pt idx="37">
                  <c:v>-0.52062559257274266</c:v>
                </c:pt>
                <c:pt idx="38">
                  <c:v>-0.46349327277675101</c:v>
                </c:pt>
                <c:pt idx="39">
                  <c:v>-0.39845786506247416</c:v>
                </c:pt>
                <c:pt idx="40">
                  <c:v>-0.32616918172594611</c:v>
                </c:pt>
                <c:pt idx="41">
                  <c:v>-0.24734950739560324</c:v>
                </c:pt>
                <c:pt idx="42">
                  <c:v>-0.16278638220303415</c:v>
                </c:pt>
                <c:pt idx="43">
                  <c:v>-7.3324732942310122E-2</c:v>
                </c:pt>
                <c:pt idx="44">
                  <c:v>2.0141569159245143E-2</c:v>
                </c:pt>
                <c:pt idx="45">
                  <c:v>0.1166786397068848</c:v>
                </c:pt>
                <c:pt idx="46">
                  <c:v>0.21532191220260963</c:v>
                </c:pt>
                <c:pt idx="47">
                  <c:v>0.31508577567477303</c:v>
                </c:pt>
                <c:pt idx="48">
                  <c:v>0.41497342257711001</c:v>
                </c:pt>
                <c:pt idx="49">
                  <c:v>0.51398680856023848</c:v>
                </c:pt>
                <c:pt idx="50">
                  <c:v>0.61113662460088913</c:v>
                </c:pt>
                <c:pt idx="51">
                  <c:v>0.70545218185064307</c:v>
                </c:pt>
                <c:pt idx="52">
                  <c:v>0.79599111043803927</c:v>
                </c:pt>
                <c:pt idx="53">
                  <c:v>0.88184877531682304</c:v>
                </c:pt>
                <c:pt idx="54">
                  <c:v>0.9621673150802964</c:v>
                </c:pt>
                <c:pt idx="55">
                  <c:v>1.036144213428922</c:v>
                </c:pt>
                <c:pt idx="56">
                  <c:v>1.1030403176479118</c:v>
                </c:pt>
                <c:pt idx="57">
                  <c:v>1.1621872239768218</c:v>
                </c:pt>
                <c:pt idx="58">
                  <c:v>1.2129939560789813</c:v>
                </c:pt>
                <c:pt idx="59">
                  <c:v>1.2549528698816985</c:v>
                </c:pt>
                <c:pt idx="60">
                  <c:v>1.287644725788029</c:v>
                </c:pt>
                <c:pt idx="61">
                  <c:v>1.3107428775802481</c:v>
                </c:pt>
                <c:pt idx="62">
                  <c:v>1.3240165361608813</c:v>
                </c:pt>
                <c:pt idx="63">
                  <c:v>1.3273330755210797</c:v>
                </c:pt>
                <c:pt idx="64">
                  <c:v>1.3206593578958579</c:v>
                </c:pt>
                <c:pt idx="65">
                  <c:v>1.3040620648656895</c:v>
                </c:pt>
                <c:pt idx="66">
                  <c:v>1.2777070310961962</c:v>
                </c:pt>
                <c:pt idx="67">
                  <c:v>1.2418575873729871</c:v>
                </c:pt>
                <c:pt idx="68">
                  <c:v>1.1968719294874937</c:v>
                </c:pt>
                <c:pt idx="69">
                  <c:v>1.1431995392630265</c:v>
                </c:pt>
                <c:pt idx="70">
                  <c:v>1.081376693480975</c:v>
                </c:pt>
                <c:pt idx="71">
                  <c:v>1.0120211055804775</c:v>
                </c:pt>
                <c:pt idx="72">
                  <c:v>0.93582575366992682</c:v>
                </c:pt>
                <c:pt idx="73">
                  <c:v>0.85355195651877813</c:v>
                </c:pt>
                <c:pt idx="74">
                  <c:v>0.76602176671206434</c:v>
                </c:pt>
                <c:pt idx="75">
                  <c:v>0.67410975697270037</c:v>
                </c:pt>
                <c:pt idx="76">
                  <c:v>0.57873428171993058</c:v>
                </c:pt>
                <c:pt idx="77">
                  <c:v>0.48084830117554023</c:v>
                </c:pt>
                <c:pt idx="78">
                  <c:v>0.38142985970032578</c:v>
                </c:pt>
                <c:pt idx="79">
                  <c:v>0.28147231349813995</c:v>
                </c:pt>
                <c:pt idx="80">
                  <c:v>0.18197440532906328</c:v>
                </c:pt>
                <c:pt idx="81">
                  <c:v>8.3930285401885435E-2</c:v>
                </c:pt>
                <c:pt idx="82">
                  <c:v>-1.1680421846158362E-2</c:v>
                </c:pt>
                <c:pt idx="83">
                  <c:v>-0.10390240583294352</c:v>
                </c:pt>
                <c:pt idx="84">
                  <c:v>-0.19181421497900897</c:v>
                </c:pt>
                <c:pt idx="85">
                  <c:v>-0.27453746354714781</c:v>
                </c:pt>
                <c:pt idx="86">
                  <c:v>-0.35124560818233752</c:v>
                </c:pt>
                <c:pt idx="87">
                  <c:v>-0.42117220645972475</c:v>
                </c:pt>
                <c:pt idx="88">
                  <c:v>-0.48361857492398208</c:v>
                </c:pt>
                <c:pt idx="89">
                  <c:v>-0.53796077010343968</c:v>
                </c:pt>
                <c:pt idx="90">
                  <c:v>-0.58365582274700589</c:v>
                </c:pt>
                <c:pt idx="91">
                  <c:v>-0.62024716299344229</c:v>
                </c:pt>
                <c:pt idx="92">
                  <c:v>-0.64736918226649554</c:v>
                </c:pt>
                <c:pt idx="93">
                  <c:v>-0.66475088631493684</c:v>
                </c:pt>
                <c:pt idx="94">
                  <c:v>-0.67221860289754154</c:v>
                </c:pt>
                <c:pt idx="95">
                  <c:v>-0.66969771705871528</c:v>
                </c:pt>
                <c:pt idx="96">
                  <c:v>-0.6572134166564656</c:v>
                </c:pt>
                <c:pt idx="97">
                  <c:v>-0.63489044069365053</c:v>
                </c:pt>
                <c:pt idx="98">
                  <c:v>-0.60295183296709587</c:v>
                </c:pt>
                <c:pt idx="99">
                  <c:v>-0.56171671348770535</c:v>
                </c:pt>
                <c:pt idx="100">
                  <c:v>-0.5115970899387986</c:v>
                </c:pt>
                <c:pt idx="101">
                  <c:v>-0.45309374103153144</c:v>
                </c:pt>
                <c:pt idx="102">
                  <c:v>-0.38679121288954943</c:v>
                </c:pt>
                <c:pt idx="103">
                  <c:v>-0.31335197845734519</c:v>
                </c:pt>
                <c:pt idx="104">
                  <c:v>-0.23350981828958195</c:v>
                </c:pt>
                <c:pt idx="105">
                  <c:v>-0.14806248885834677</c:v>
                </c:pt>
                <c:pt idx="106">
                  <c:v>-5.7863751634184835E-2</c:v>
                </c:pt>
                <c:pt idx="107">
                  <c:v>3.6185157416298575E-2</c:v>
                </c:pt>
                <c:pt idx="108">
                  <c:v>0.13314453268230705</c:v>
                </c:pt>
                <c:pt idx="109">
                  <c:v>0.23204558813669085</c:v>
                </c:pt>
                <c:pt idx="110">
                  <c:v>0.33190013712569216</c:v>
                </c:pt>
                <c:pt idx="111">
                  <c:v>0.4317104660033384</c:v>
                </c:pt>
                <c:pt idx="112">
                  <c:v>0.53047930295639234</c:v>
                </c:pt>
                <c:pt idx="113">
                  <c:v>0.6272197824146557</c:v>
                </c:pt>
                <c:pt idx="114">
                  <c:v>0.7209653054855325</c:v>
                </c:pt>
                <c:pt idx="115">
                  <c:v>0.81077919789064867</c:v>
                </c:pt>
                <c:pt idx="116">
                  <c:v>0.89576406890561766</c:v>
                </c:pt>
                <c:pt idx="117">
                  <c:v>0.97507077779152151</c:v>
                </c:pt>
                <c:pt idx="118">
                  <c:v>1.0479069181284846</c:v>
                </c:pt>
                <c:pt idx="119">
                  <c:v>1.1135447352786874</c:v>
                </c:pt>
                <c:pt idx="120">
                  <c:v>1.1713283978701423</c:v>
                </c:pt>
                <c:pt idx="121">
                  <c:v>1.2206805506469749</c:v>
                </c:pt>
                <c:pt idx="122">
                  <c:v>1.2611080832122923</c:v>
                </c:pt>
                <c:pt idx="123">
                  <c:v>1.2922070570242667</c:v>
                </c:pt>
                <c:pt idx="124">
                  <c:v>1.3136667414165233</c:v>
                </c:pt>
                <c:pt idx="125">
                  <c:v>1.3252727183162434</c:v>
                </c:pt>
                <c:pt idx="126">
                  <c:v>1.3269090246386703</c:v>
                </c:pt>
                <c:pt idx="127">
                  <c:v>1.3185593109519216</c:v>
                </c:pt>
                <c:pt idx="128">
                  <c:v>1.3003070048351069</c:v>
                </c:pt>
                <c:pt idx="129">
                  <c:v>1.2723344772975351</c:v>
                </c:pt>
                <c:pt idx="130">
                  <c:v>1.2349212205878732</c:v>
                </c:pt>
                <c:pt idx="131">
                  <c:v>1.1884410555999865</c:v>
                </c:pt>
                <c:pt idx="132">
                  <c:v>1.1333583967781331</c:v>
                </c:pt>
                <c:pt idx="133">
                  <c:v>1.0702236118413553</c:v>
                </c:pt>
                <c:pt idx="134">
                  <c:v>0.99966752269115622</c:v>
                </c:pt>
                <c:pt idx="135">
                  <c:v>0.92239510244758227</c:v>
                </c:pt>
                <c:pt idx="136">
                  <c:v>0.83917843159084093</c:v>
                </c:pt>
                <c:pt idx="137">
                  <c:v>0.75084898358835894</c:v>
                </c:pt>
                <c:pt idx="138">
                  <c:v>0.65828931708674332</c:v>
                </c:pt>
                <c:pt idx="139">
                  <c:v>0.56242425767752036</c:v>
                </c:pt>
                <c:pt idx="140">
                  <c:v>0.46421165734553149</c:v>
                </c:pt>
                <c:pt idx="141">
                  <c:v>0.36463282392852464</c:v>
                </c:pt>
                <c:pt idx="142">
                  <c:v>0.26468271621361639</c:v>
                </c:pt>
                <c:pt idx="143">
                  <c:v>0.16536000263798128</c:v>
                </c:pt>
                <c:pt idx="144">
                  <c:v>6.7657082923942957E-2</c:v>
                </c:pt>
                <c:pt idx="145">
                  <c:v>-2.7449827651007286E-2</c:v>
                </c:pt>
                <c:pt idx="146">
                  <c:v>-0.11901045227456936</c:v>
                </c:pt>
                <c:pt idx="147">
                  <c:v>-0.20610994745142319</c:v>
                </c:pt>
                <c:pt idx="148">
                  <c:v>-0.28787804381702686</c:v>
                </c:pt>
                <c:pt idx="149">
                  <c:v>-0.36349774158143444</c:v>
                </c:pt>
                <c:pt idx="150">
                  <c:v>-0.4322134737211325</c:v>
                </c:pt>
                <c:pt idx="151">
                  <c:v>-0.49333865535498245</c:v>
                </c:pt>
                <c:pt idx="152">
                  <c:v>-0.54626254387339745</c:v>
                </c:pt>
                <c:pt idx="153">
                  <c:v>-0.59045634127661328</c:v>
                </c:pt>
                <c:pt idx="154">
                  <c:v>-0.62547847774950394</c:v>
                </c:pt>
                <c:pt idx="155">
                  <c:v>-0.65097902368121163</c:v>
                </c:pt>
                <c:pt idx="156">
                  <c:v>-0.66670318604614642</c:v>
                </c:pt>
                <c:pt idx="157">
                  <c:v>-0.67249385421167507</c:v>
                </c:pt>
                <c:pt idx="158">
                  <c:v>-0.6682931697356278</c:v>
                </c:pt>
                <c:pt idx="159">
                  <c:v>-0.6541431044687277</c:v>
                </c:pt>
                <c:pt idx="160">
                  <c:v>-0.63018504118573193</c:v>
                </c:pt>
                <c:pt idx="161">
                  <c:v>-0.59665836093548141</c:v>
                </c:pt>
                <c:pt idx="162">
                  <c:v>-0.55389805122458868</c:v>
                </c:pt>
                <c:pt idx="163">
                  <c:v>-0.5023313589330064</c:v>
                </c:pt>
                <c:pt idx="164">
                  <c:v>-0.44247352140442986</c:v>
                </c:pt>
                <c:pt idx="165">
                  <c:v>-0.37492261836507434</c:v>
                </c:pt>
                <c:pt idx="166">
                  <c:v>-0.30035359610874912</c:v>
                </c:pt>
                <c:pt idx="167">
                  <c:v>-0.21951152365659787</c:v>
                </c:pt>
                <c:pt idx="168">
                  <c:v>-0.1332041482737264</c:v>
                </c:pt>
                <c:pt idx="169">
                  <c:v>-4.2293824725535056E-2</c:v>
                </c:pt>
                <c:pt idx="170">
                  <c:v>5.2311101086040257E-2</c:v>
                </c:pt>
                <c:pt idx="171">
                  <c:v>0.14966536801452088</c:v>
                </c:pt>
                <c:pt idx="172">
                  <c:v>0.24879624440579956</c:v>
                </c:pt>
                <c:pt idx="173">
                  <c:v>0.34871324731128567</c:v>
                </c:pt>
                <c:pt idx="174">
                  <c:v>0.44841803906611749</c:v>
                </c:pt>
                <c:pt idx="175">
                  <c:v>0.54691440234910305</c:v>
                </c:pt>
                <c:pt idx="176">
                  <c:v>0.64321819405688752</c:v>
                </c:pt>
                <c:pt idx="177">
                  <c:v>0.73636717853652811</c:v>
                </c:pt>
                <c:pt idx="178">
                  <c:v>0.82543064192606452</c:v>
                </c:pt>
                <c:pt idx="179">
                  <c:v>0.90951869153977538</c:v>
                </c:pt>
                <c:pt idx="180">
                  <c:v>0.98779114738173401</c:v>
                </c:pt>
                <c:pt idx="181">
                  <c:v>1.0594659369466015</c:v>
                </c:pt>
                <c:pt idx="182">
                  <c:v>1.1238269094295812</c:v>
                </c:pt>
                <c:pt idx="183">
                  <c:v>1.180230991268532</c:v>
                </c:pt>
                <c:pt idx="184">
                  <c:v>1.2281146115224297</c:v>
                </c:pt>
                <c:pt idx="185">
                  <c:v>1.2669993328859182</c:v>
                </c:pt>
                <c:pt idx="186">
                  <c:v>1.2964966320767126</c:v>
                </c:pt>
                <c:pt idx="187">
                  <c:v>1.3163117818318097</c:v>
                </c:pt>
                <c:pt idx="188">
                  <c:v>1.3262467957248747</c:v>
                </c:pt>
                <c:pt idx="189">
                  <c:v>1.3262024063811662</c:v>
                </c:pt>
                <c:pt idx="190">
                  <c:v>1.3161790573243337</c:v>
                </c:pt>
                <c:pt idx="191">
                  <c:v>1.2962768985448747</c:v>
                </c:pt>
                <c:pt idx="192">
                  <c:v>1.2666947858345341</c:v>
                </c:pt>
                <c:pt idx="193">
                  <c:v>1.2277282938849674</c:v>
                </c:pt>
                <c:pt idx="194">
                  <c:v>1.179766763003125</c:v>
                </c:pt>
                <c:pt idx="195">
                  <c:v>1.1232894089516043</c:v>
                </c:pt>
                <c:pt idx="196">
                  <c:v>1.0588605347831563</c:v>
                </c:pt>
                <c:pt idx="197">
                  <c:v>0.98712389251111843</c:v>
                </c:pt>
                <c:pt idx="198">
                  <c:v>0.90879625095209149</c:v>
                </c:pt>
                <c:pt idx="199">
                  <c:v>0.82466023400885746</c:v>
                </c:pt>
                <c:pt idx="200">
                  <c:v>0.735556500951043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2CEA-411F-B3CE-A94477EA2726}"/>
            </c:ext>
          </c:extLst>
        </c:ser>
        <c:ser>
          <c:idx val="130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 Video - f1'!$EB$17:$EB$217</c:f>
              <c:numCache>
                <c:formatCode>General</c:formatCode>
                <c:ptCount val="201"/>
                <c:pt idx="0">
                  <c:v>1.4201670368266135</c:v>
                </c:pt>
                <c:pt idx="1">
                  <c:v>1.4151712021046392</c:v>
                </c:pt>
                <c:pt idx="2">
                  <c:v>1.4002336146678551</c:v>
                </c:pt>
                <c:pt idx="3">
                  <c:v>1.3755035259522195</c:v>
                </c:pt>
                <c:pt idx="4">
                  <c:v>1.3412280308294986</c:v>
                </c:pt>
                <c:pt idx="5">
                  <c:v>1.2977495987169863</c:v>
                </c:pt>
                <c:pt idx="6">
                  <c:v>1.2455026517362917</c:v>
                </c:pt>
                <c:pt idx="7">
                  <c:v>1.1850092241111021</c:v>
                </c:pt>
                <c:pt idx="8">
                  <c:v>1.116873746173779</c:v>
                </c:pt>
                <c:pt idx="9">
                  <c:v>1.0417770050972779</c:v>
                </c:pt>
                <c:pt idx="10">
                  <c:v>0.96046934269475326</c:v>
                </c:pt>
                <c:pt idx="11">
                  <c:v>0.87376315825219097</c:v>
                </c:pt>
                <c:pt idx="12">
                  <c:v>0.78252479130328711</c:v>
                </c:pt>
                <c:pt idx="13">
                  <c:v>0.6876658654512009</c:v>
                </c:pt>
                <c:pt idx="14">
                  <c:v>0.59013417972685434</c:v>
                </c:pt>
                <c:pt idx="15">
                  <c:v>0.49090423849431619</c:v>
                </c:pt>
                <c:pt idx="16">
                  <c:v>0.39096751452532447</c:v>
                </c:pt>
                <c:pt idx="17">
                  <c:v>0.29132254253108841</c:v>
                </c:pt>
                <c:pt idx="18">
                  <c:v>0.19296494213352597</c:v>
                </c:pt>
                <c:pt idx="19">
                  <c:v>9.687746996310953E-2</c:v>
                </c:pt>
                <c:pt idx="20">
                  <c:v>4.0202002794706981E-3</c:v>
                </c:pt>
                <c:pt idx="21">
                  <c:v>-8.467906777324441E-2</c:v>
                </c:pt>
                <c:pt idx="22">
                  <c:v>-0.16833408042873277</c:v>
                </c:pt>
                <c:pt idx="23">
                  <c:v>-0.24610898445321128</c:v>
                </c:pt>
                <c:pt idx="24">
                  <c:v>-0.3172266787146325</c:v>
                </c:pt>
                <c:pt idx="25">
                  <c:v>-0.38097657872032076</c:v>
                </c:pt>
                <c:pt idx="26">
                  <c:v>-0.43672171654233427</c:v>
                </c:pt>
                <c:pt idx="27">
                  <c:v>-0.48390510519044816</c:v>
                </c:pt>
                <c:pt idx="28">
                  <c:v>-0.52205530384204502</c:v>
                </c:pt>
                <c:pt idx="29">
                  <c:v>-0.55079112832297727</c:v>
                </c:pt>
                <c:pt idx="30">
                  <c:v>-0.56982545977383214</c:v>
                </c:pt>
                <c:pt idx="31">
                  <c:v>-0.57896811344666599</c:v>
                </c:pt>
                <c:pt idx="32">
                  <c:v>-0.57812773896813952</c:v>
                </c:pt>
                <c:pt idx="33">
                  <c:v>-0.56731273308225116</c:v>
                </c:pt>
                <c:pt idx="34">
                  <c:v>-0.54663115575284704</c:v>
                </c:pt>
                <c:pt idx="35">
                  <c:v>-0.51628965046418218</c:v>
                </c:pt>
                <c:pt idx="36">
                  <c:v>-0.47659137950753272</c:v>
                </c:pt>
                <c:pt idx="37">
                  <c:v>-0.42793299488379366</c:v>
                </c:pt>
                <c:pt idx="38">
                  <c:v>-0.37080067508780201</c:v>
                </c:pt>
                <c:pt idx="39">
                  <c:v>-0.30576526737352516</c:v>
                </c:pt>
                <c:pt idx="40">
                  <c:v>-0.23347658403699711</c:v>
                </c:pt>
                <c:pt idx="41">
                  <c:v>-0.15465690970665424</c:v>
                </c:pt>
                <c:pt idx="42">
                  <c:v>-7.0093784514085156E-2</c:v>
                </c:pt>
                <c:pt idx="43">
                  <c:v>1.9367864746638874E-2</c:v>
                </c:pt>
                <c:pt idx="44">
                  <c:v>0.11283416684819414</c:v>
                </c:pt>
                <c:pt idx="45">
                  <c:v>0.2093712373958338</c:v>
                </c:pt>
                <c:pt idx="46">
                  <c:v>0.30801450989155865</c:v>
                </c:pt>
                <c:pt idx="47">
                  <c:v>0.40777837336372202</c:v>
                </c:pt>
                <c:pt idx="48">
                  <c:v>0.507666020266059</c:v>
                </c:pt>
                <c:pt idx="49">
                  <c:v>0.60667940624918748</c:v>
                </c:pt>
                <c:pt idx="50">
                  <c:v>0.70382922228983813</c:v>
                </c:pt>
                <c:pt idx="51">
                  <c:v>0.79814477953959206</c:v>
                </c:pt>
                <c:pt idx="52">
                  <c:v>0.88868370812698827</c:v>
                </c:pt>
                <c:pt idx="53">
                  <c:v>0.97454137300577204</c:v>
                </c:pt>
                <c:pt idx="54">
                  <c:v>1.0548599127692455</c:v>
                </c:pt>
                <c:pt idx="55">
                  <c:v>1.128836811117871</c:v>
                </c:pt>
                <c:pt idx="56">
                  <c:v>1.1957329153368608</c:v>
                </c:pt>
                <c:pt idx="57">
                  <c:v>1.2548798216657708</c:v>
                </c:pt>
                <c:pt idx="58">
                  <c:v>1.3056865537679303</c:v>
                </c:pt>
                <c:pt idx="59">
                  <c:v>1.3476454675706475</c:v>
                </c:pt>
                <c:pt idx="60">
                  <c:v>1.380337323476978</c:v>
                </c:pt>
                <c:pt idx="61">
                  <c:v>1.4034354752691971</c:v>
                </c:pt>
                <c:pt idx="62">
                  <c:v>1.4167091338498303</c:v>
                </c:pt>
                <c:pt idx="63">
                  <c:v>1.4200256732100287</c:v>
                </c:pt>
                <c:pt idx="64">
                  <c:v>1.4133519555848069</c:v>
                </c:pt>
                <c:pt idx="65">
                  <c:v>1.3967546625546385</c:v>
                </c:pt>
                <c:pt idx="66">
                  <c:v>1.3703996287851452</c:v>
                </c:pt>
                <c:pt idx="67">
                  <c:v>1.3345501850619361</c:v>
                </c:pt>
                <c:pt idx="68">
                  <c:v>1.2895645271764427</c:v>
                </c:pt>
                <c:pt idx="69">
                  <c:v>1.2358921369519755</c:v>
                </c:pt>
                <c:pt idx="70">
                  <c:v>1.174069291169924</c:v>
                </c:pt>
                <c:pt idx="71">
                  <c:v>1.1047137032694265</c:v>
                </c:pt>
                <c:pt idx="72">
                  <c:v>1.0285183513588758</c:v>
                </c:pt>
                <c:pt idx="73">
                  <c:v>0.94624455420772713</c:v>
                </c:pt>
                <c:pt idx="74">
                  <c:v>0.85871436440101334</c:v>
                </c:pt>
                <c:pt idx="75">
                  <c:v>0.76680235466164937</c:v>
                </c:pt>
                <c:pt idx="76">
                  <c:v>0.67142687940887957</c:v>
                </c:pt>
                <c:pt idx="77">
                  <c:v>0.57354089886448922</c:v>
                </c:pt>
                <c:pt idx="78">
                  <c:v>0.47412245738927478</c:v>
                </c:pt>
                <c:pt idx="79">
                  <c:v>0.37416491118708894</c:v>
                </c:pt>
                <c:pt idx="80">
                  <c:v>0.27466700301801228</c:v>
                </c:pt>
                <c:pt idx="81">
                  <c:v>0.17662288309083443</c:v>
                </c:pt>
                <c:pt idx="82">
                  <c:v>8.1012175842790635E-2</c:v>
                </c:pt>
                <c:pt idx="83">
                  <c:v>-1.1209808143994526E-2</c:v>
                </c:pt>
                <c:pt idx="84">
                  <c:v>-9.9121617290059971E-2</c:v>
                </c:pt>
                <c:pt idx="85">
                  <c:v>-0.18184486585819881</c:v>
                </c:pt>
                <c:pt idx="86">
                  <c:v>-0.25855301049338852</c:v>
                </c:pt>
                <c:pt idx="87">
                  <c:v>-0.32847960877077576</c:v>
                </c:pt>
                <c:pt idx="88">
                  <c:v>-0.39092597723503308</c:v>
                </c:pt>
                <c:pt idx="89">
                  <c:v>-0.44526817241449068</c:v>
                </c:pt>
                <c:pt idx="90">
                  <c:v>-0.4909632250580569</c:v>
                </c:pt>
                <c:pt idx="91">
                  <c:v>-0.52755456530449329</c:v>
                </c:pt>
                <c:pt idx="92">
                  <c:v>-0.55467658457754654</c:v>
                </c:pt>
                <c:pt idx="93">
                  <c:v>-0.57205828862598784</c:v>
                </c:pt>
                <c:pt idx="94">
                  <c:v>-0.57952600520859254</c:v>
                </c:pt>
                <c:pt idx="95">
                  <c:v>-0.57700511936976628</c:v>
                </c:pt>
                <c:pt idx="96">
                  <c:v>-0.5645208189675166</c:v>
                </c:pt>
                <c:pt idx="97">
                  <c:v>-0.54219784300470153</c:v>
                </c:pt>
                <c:pt idx="98">
                  <c:v>-0.51025923527814687</c:v>
                </c:pt>
                <c:pt idx="99">
                  <c:v>-0.46902411579875636</c:v>
                </c:pt>
                <c:pt idx="100">
                  <c:v>-0.4189044922498496</c:v>
                </c:pt>
                <c:pt idx="101">
                  <c:v>-0.36040114334258244</c:v>
                </c:pt>
                <c:pt idx="102">
                  <c:v>-0.29409861520060043</c:v>
                </c:pt>
                <c:pt idx="103">
                  <c:v>-0.2206593807683962</c:v>
                </c:pt>
                <c:pt idx="104">
                  <c:v>-0.14081722060063295</c:v>
                </c:pt>
                <c:pt idx="105">
                  <c:v>-5.5369891169397778E-2</c:v>
                </c:pt>
                <c:pt idx="106">
                  <c:v>3.4828846054764162E-2</c:v>
                </c:pt>
                <c:pt idx="107">
                  <c:v>0.12887775510524757</c:v>
                </c:pt>
                <c:pt idx="108">
                  <c:v>0.22583713037125605</c:v>
                </c:pt>
                <c:pt idx="109">
                  <c:v>0.32473818582563985</c:v>
                </c:pt>
                <c:pt idx="110">
                  <c:v>0.42459273481464116</c:v>
                </c:pt>
                <c:pt idx="111">
                  <c:v>0.5244030636922874</c:v>
                </c:pt>
                <c:pt idx="112">
                  <c:v>0.62317190064534134</c:v>
                </c:pt>
                <c:pt idx="113">
                  <c:v>0.7199123801036047</c:v>
                </c:pt>
                <c:pt idx="114">
                  <c:v>0.8136579031744815</c:v>
                </c:pt>
                <c:pt idx="115">
                  <c:v>0.90347179557959767</c:v>
                </c:pt>
                <c:pt idx="116">
                  <c:v>0.98845666659456666</c:v>
                </c:pt>
                <c:pt idx="117">
                  <c:v>1.0677633754804705</c:v>
                </c:pt>
                <c:pt idx="118">
                  <c:v>1.1405995158174336</c:v>
                </c:pt>
                <c:pt idx="119">
                  <c:v>1.2062373329676364</c:v>
                </c:pt>
                <c:pt idx="120">
                  <c:v>1.2640209955590913</c:v>
                </c:pt>
                <c:pt idx="121">
                  <c:v>1.3133731483359239</c:v>
                </c:pt>
                <c:pt idx="122">
                  <c:v>1.3538006809012413</c:v>
                </c:pt>
                <c:pt idx="123">
                  <c:v>1.3848996547132157</c:v>
                </c:pt>
                <c:pt idx="124">
                  <c:v>1.4063593391054723</c:v>
                </c:pt>
                <c:pt idx="125">
                  <c:v>1.4179653160051924</c:v>
                </c:pt>
                <c:pt idx="126">
                  <c:v>1.4196016223276193</c:v>
                </c:pt>
                <c:pt idx="127">
                  <c:v>1.4112519086408706</c:v>
                </c:pt>
                <c:pt idx="128">
                  <c:v>1.3929996025240559</c:v>
                </c:pt>
                <c:pt idx="129">
                  <c:v>1.3650270749864841</c:v>
                </c:pt>
                <c:pt idx="130">
                  <c:v>1.3276138182768222</c:v>
                </c:pt>
                <c:pt idx="131">
                  <c:v>1.2811336532889355</c:v>
                </c:pt>
                <c:pt idx="132">
                  <c:v>1.2260509944670821</c:v>
                </c:pt>
                <c:pt idx="133">
                  <c:v>1.1629162095303043</c:v>
                </c:pt>
                <c:pt idx="134">
                  <c:v>1.0923601203801052</c:v>
                </c:pt>
                <c:pt idx="135">
                  <c:v>1.0150877001365313</c:v>
                </c:pt>
                <c:pt idx="136">
                  <c:v>0.93187102927978993</c:v>
                </c:pt>
                <c:pt idx="137">
                  <c:v>0.84354158127730794</c:v>
                </c:pt>
                <c:pt idx="138">
                  <c:v>0.75098191477569232</c:v>
                </c:pt>
                <c:pt idx="139">
                  <c:v>0.65511685536646935</c:v>
                </c:pt>
                <c:pt idx="140">
                  <c:v>0.55690425503448049</c:v>
                </c:pt>
                <c:pt idx="141">
                  <c:v>0.45732542161747364</c:v>
                </c:pt>
                <c:pt idx="142">
                  <c:v>0.35737531390256538</c:v>
                </c:pt>
                <c:pt idx="143">
                  <c:v>0.25805260032693028</c:v>
                </c:pt>
                <c:pt idx="144">
                  <c:v>0.16034968061289195</c:v>
                </c:pt>
                <c:pt idx="145">
                  <c:v>6.5242770037941711E-2</c:v>
                </c:pt>
                <c:pt idx="146">
                  <c:v>-2.6317854585620359E-2</c:v>
                </c:pt>
                <c:pt idx="147">
                  <c:v>-0.1134173497624742</c:v>
                </c:pt>
                <c:pt idx="148">
                  <c:v>-0.19518544612807787</c:v>
                </c:pt>
                <c:pt idx="149">
                  <c:v>-0.27080514389248544</c:v>
                </c:pt>
                <c:pt idx="150">
                  <c:v>-0.33952087603218351</c:v>
                </c:pt>
                <c:pt idx="151">
                  <c:v>-0.40064605766603345</c:v>
                </c:pt>
                <c:pt idx="152">
                  <c:v>-0.45356994618444846</c:v>
                </c:pt>
                <c:pt idx="153">
                  <c:v>-0.49776374358766429</c:v>
                </c:pt>
                <c:pt idx="154">
                  <c:v>-0.53278588006055494</c:v>
                </c:pt>
                <c:pt idx="155">
                  <c:v>-0.55828642599226264</c:v>
                </c:pt>
                <c:pt idx="156">
                  <c:v>-0.57401058835719743</c:v>
                </c:pt>
                <c:pt idx="157">
                  <c:v>-0.57980125652272607</c:v>
                </c:pt>
                <c:pt idx="158">
                  <c:v>-0.5756005720466788</c:v>
                </c:pt>
                <c:pt idx="159">
                  <c:v>-0.5614505067797787</c:v>
                </c:pt>
                <c:pt idx="160">
                  <c:v>-0.53749244349678293</c:v>
                </c:pt>
                <c:pt idx="161">
                  <c:v>-0.50396576324653242</c:v>
                </c:pt>
                <c:pt idx="162">
                  <c:v>-0.46120545353563969</c:v>
                </c:pt>
                <c:pt idx="163">
                  <c:v>-0.4096387612440574</c:v>
                </c:pt>
                <c:pt idx="164">
                  <c:v>-0.34978092371548086</c:v>
                </c:pt>
                <c:pt idx="165">
                  <c:v>-0.28223002067612535</c:v>
                </c:pt>
                <c:pt idx="166">
                  <c:v>-0.20766099841980012</c:v>
                </c:pt>
                <c:pt idx="167">
                  <c:v>-0.12681892596764888</c:v>
                </c:pt>
                <c:pt idx="168">
                  <c:v>-4.05115505847774E-2</c:v>
                </c:pt>
                <c:pt idx="169">
                  <c:v>5.039877296341394E-2</c:v>
                </c:pt>
                <c:pt idx="170">
                  <c:v>0.14500369877498925</c:v>
                </c:pt>
                <c:pt idx="171">
                  <c:v>0.24235796570346987</c:v>
                </c:pt>
                <c:pt idx="172">
                  <c:v>0.34148884209474856</c:v>
                </c:pt>
                <c:pt idx="173">
                  <c:v>0.44140584500023466</c:v>
                </c:pt>
                <c:pt idx="174">
                  <c:v>0.54111063675506643</c:v>
                </c:pt>
                <c:pt idx="175">
                  <c:v>0.63960700003805204</c:v>
                </c:pt>
                <c:pt idx="176">
                  <c:v>0.73591079174583651</c:v>
                </c:pt>
                <c:pt idx="177">
                  <c:v>0.82905977622547711</c:v>
                </c:pt>
                <c:pt idx="178">
                  <c:v>0.91812323961501352</c:v>
                </c:pt>
                <c:pt idx="179">
                  <c:v>1.0022112892287245</c:v>
                </c:pt>
                <c:pt idx="180">
                  <c:v>1.080483745070683</c:v>
                </c:pt>
                <c:pt idx="181">
                  <c:v>1.1521585346355505</c:v>
                </c:pt>
                <c:pt idx="182">
                  <c:v>1.2165195071185302</c:v>
                </c:pt>
                <c:pt idx="183">
                  <c:v>1.272923588957481</c:v>
                </c:pt>
                <c:pt idx="184">
                  <c:v>1.3208072092113787</c:v>
                </c:pt>
                <c:pt idx="185">
                  <c:v>1.3596919305748671</c:v>
                </c:pt>
                <c:pt idx="186">
                  <c:v>1.3891892297656616</c:v>
                </c:pt>
                <c:pt idx="187">
                  <c:v>1.4090043795207587</c:v>
                </c:pt>
                <c:pt idx="188">
                  <c:v>1.4189393934138237</c:v>
                </c:pt>
                <c:pt idx="189">
                  <c:v>1.4188950040701152</c:v>
                </c:pt>
                <c:pt idx="190">
                  <c:v>1.4088716550132827</c:v>
                </c:pt>
                <c:pt idx="191">
                  <c:v>1.3889694962338237</c:v>
                </c:pt>
                <c:pt idx="192">
                  <c:v>1.3593873835234831</c:v>
                </c:pt>
                <c:pt idx="193">
                  <c:v>1.3204208915739164</c:v>
                </c:pt>
                <c:pt idx="194">
                  <c:v>1.272459360692074</c:v>
                </c:pt>
                <c:pt idx="195">
                  <c:v>1.2159820066405533</c:v>
                </c:pt>
                <c:pt idx="196">
                  <c:v>1.1515531324721053</c:v>
                </c:pt>
                <c:pt idx="197">
                  <c:v>1.0798164902000673</c:v>
                </c:pt>
                <c:pt idx="198">
                  <c:v>1.0014888486410405</c:v>
                </c:pt>
                <c:pt idx="199">
                  <c:v>0.91735283169780646</c:v>
                </c:pt>
                <c:pt idx="200">
                  <c:v>0.828249098639992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2CEA-411F-B3CE-A94477EA2726}"/>
            </c:ext>
          </c:extLst>
        </c:ser>
        <c:ser>
          <c:idx val="131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2 Video - f1'!$EC$17:$EC$217</c:f>
              <c:numCache>
                <c:formatCode>General</c:formatCode>
                <c:ptCount val="201"/>
                <c:pt idx="0">
                  <c:v>1.5086614643723477</c:v>
                </c:pt>
                <c:pt idx="1">
                  <c:v>1.5036656296503734</c:v>
                </c:pt>
                <c:pt idx="2">
                  <c:v>1.4887280422135893</c:v>
                </c:pt>
                <c:pt idx="3">
                  <c:v>1.4639979534979537</c:v>
                </c:pt>
                <c:pt idx="4">
                  <c:v>1.4297224583752328</c:v>
                </c:pt>
                <c:pt idx="5">
                  <c:v>1.3862440262627205</c:v>
                </c:pt>
                <c:pt idx="6">
                  <c:v>1.3339970792820259</c:v>
                </c:pt>
                <c:pt idx="7">
                  <c:v>1.2735036516568363</c:v>
                </c:pt>
                <c:pt idx="8">
                  <c:v>1.2053681737195132</c:v>
                </c:pt>
                <c:pt idx="9">
                  <c:v>1.1302714326430121</c:v>
                </c:pt>
                <c:pt idx="10">
                  <c:v>1.0489637702404875</c:v>
                </c:pt>
                <c:pt idx="11">
                  <c:v>0.9622575857979252</c:v>
                </c:pt>
                <c:pt idx="12">
                  <c:v>0.87101921884902134</c:v>
                </c:pt>
                <c:pt idx="13">
                  <c:v>0.77616029299693512</c:v>
                </c:pt>
                <c:pt idx="14">
                  <c:v>0.67862860727258856</c:v>
                </c:pt>
                <c:pt idx="15">
                  <c:v>0.57939866604005041</c:v>
                </c:pt>
                <c:pt idx="16">
                  <c:v>0.47946194207105869</c:v>
                </c:pt>
                <c:pt idx="17">
                  <c:v>0.37981697007682264</c:v>
                </c:pt>
                <c:pt idx="18">
                  <c:v>0.28145936967926022</c:v>
                </c:pt>
                <c:pt idx="19">
                  <c:v>0.18537189750884375</c:v>
                </c:pt>
                <c:pt idx="20">
                  <c:v>9.251462782520492E-2</c:v>
                </c:pt>
                <c:pt idx="21">
                  <c:v>3.8153597724898125E-3</c:v>
                </c:pt>
                <c:pt idx="22">
                  <c:v>-7.9839652882998546E-2</c:v>
                </c:pt>
                <c:pt idx="23">
                  <c:v>-0.15761455690747705</c:v>
                </c:pt>
                <c:pt idx="24">
                  <c:v>-0.22873225116889828</c:v>
                </c:pt>
                <c:pt idx="25">
                  <c:v>-0.29248215117458654</c:v>
                </c:pt>
                <c:pt idx="26">
                  <c:v>-0.34822728899660005</c:v>
                </c:pt>
                <c:pt idx="27">
                  <c:v>-0.39541067764471394</c:v>
                </c:pt>
                <c:pt idx="28">
                  <c:v>-0.43356087629631079</c:v>
                </c:pt>
                <c:pt idx="29">
                  <c:v>-0.46229670077724305</c:v>
                </c:pt>
                <c:pt idx="30">
                  <c:v>-0.48133103222809792</c:v>
                </c:pt>
                <c:pt idx="31">
                  <c:v>-0.49047368590093177</c:v>
                </c:pt>
                <c:pt idx="32">
                  <c:v>-0.48963331142240529</c:v>
                </c:pt>
                <c:pt idx="33">
                  <c:v>-0.47881830553651694</c:v>
                </c:pt>
                <c:pt idx="34">
                  <c:v>-0.45813672820711282</c:v>
                </c:pt>
                <c:pt idx="35">
                  <c:v>-0.42779522291844796</c:v>
                </c:pt>
                <c:pt idx="36">
                  <c:v>-0.3880969519617985</c:v>
                </c:pt>
                <c:pt idx="37">
                  <c:v>-0.33943856733805944</c:v>
                </c:pt>
                <c:pt idx="38">
                  <c:v>-0.28230624754206779</c:v>
                </c:pt>
                <c:pt idx="39">
                  <c:v>-0.21727083982779094</c:v>
                </c:pt>
                <c:pt idx="40">
                  <c:v>-0.14498215649126289</c:v>
                </c:pt>
                <c:pt idx="41">
                  <c:v>-6.6162482160920022E-2</c:v>
                </c:pt>
                <c:pt idx="42">
                  <c:v>1.8400643031649067E-2</c:v>
                </c:pt>
                <c:pt idx="43">
                  <c:v>0.1078622922923731</c:v>
                </c:pt>
                <c:pt idx="44">
                  <c:v>0.20132859439392836</c:v>
                </c:pt>
                <c:pt idx="45">
                  <c:v>0.29786566494156802</c:v>
                </c:pt>
                <c:pt idx="46">
                  <c:v>0.39650893743729287</c:v>
                </c:pt>
                <c:pt idx="47">
                  <c:v>0.49627280090945625</c:v>
                </c:pt>
                <c:pt idx="48">
                  <c:v>0.59616044781179323</c:v>
                </c:pt>
                <c:pt idx="49">
                  <c:v>0.6951738337949217</c:v>
                </c:pt>
                <c:pt idx="50">
                  <c:v>0.79232364983557235</c:v>
                </c:pt>
                <c:pt idx="51">
                  <c:v>0.88663920708532629</c:v>
                </c:pt>
                <c:pt idx="52">
                  <c:v>0.97717813567272249</c:v>
                </c:pt>
                <c:pt idx="53">
                  <c:v>1.0630358005515061</c:v>
                </c:pt>
                <c:pt idx="54">
                  <c:v>1.1433543403149797</c:v>
                </c:pt>
                <c:pt idx="55">
                  <c:v>1.2173312386636053</c:v>
                </c:pt>
                <c:pt idx="56">
                  <c:v>1.284227342882595</c:v>
                </c:pt>
                <c:pt idx="57">
                  <c:v>1.3433742492115051</c:v>
                </c:pt>
                <c:pt idx="58">
                  <c:v>1.3941809813136645</c:v>
                </c:pt>
                <c:pt idx="59">
                  <c:v>1.4361398951163817</c:v>
                </c:pt>
                <c:pt idx="60">
                  <c:v>1.4688317510227122</c:v>
                </c:pt>
                <c:pt idx="61">
                  <c:v>1.4919299028149313</c:v>
                </c:pt>
                <c:pt idx="62">
                  <c:v>1.5052035613955645</c:v>
                </c:pt>
                <c:pt idx="63">
                  <c:v>1.5085201007557629</c:v>
                </c:pt>
                <c:pt idx="64">
                  <c:v>1.5018463831305411</c:v>
                </c:pt>
                <c:pt idx="65">
                  <c:v>1.4852490901003728</c:v>
                </c:pt>
                <c:pt idx="66">
                  <c:v>1.4588940563308794</c:v>
                </c:pt>
                <c:pt idx="67">
                  <c:v>1.4230446126076703</c:v>
                </c:pt>
                <c:pt idx="68">
                  <c:v>1.3780589547221769</c:v>
                </c:pt>
                <c:pt idx="69">
                  <c:v>1.3243865644977098</c:v>
                </c:pt>
                <c:pt idx="70">
                  <c:v>1.2625637187156582</c:v>
                </c:pt>
                <c:pt idx="71">
                  <c:v>1.1932081308151608</c:v>
                </c:pt>
                <c:pt idx="72">
                  <c:v>1.11701277890461</c:v>
                </c:pt>
                <c:pt idx="73">
                  <c:v>1.0347389817534614</c:v>
                </c:pt>
                <c:pt idx="74">
                  <c:v>0.94720879194674756</c:v>
                </c:pt>
                <c:pt idx="75">
                  <c:v>0.85529678220738359</c:v>
                </c:pt>
                <c:pt idx="76">
                  <c:v>0.7599213069546138</c:v>
                </c:pt>
                <c:pt idx="77">
                  <c:v>0.66203532641022345</c:v>
                </c:pt>
                <c:pt idx="78">
                  <c:v>0.56261688493500905</c:v>
                </c:pt>
                <c:pt idx="79">
                  <c:v>0.46265933873282317</c:v>
                </c:pt>
                <c:pt idx="80">
                  <c:v>0.3631614305637465</c:v>
                </c:pt>
                <c:pt idx="81">
                  <c:v>0.26511731063656863</c:v>
                </c:pt>
                <c:pt idx="82">
                  <c:v>0.16950660338852486</c:v>
                </c:pt>
                <c:pt idx="83">
                  <c:v>7.7284619401739696E-2</c:v>
                </c:pt>
                <c:pt idx="84">
                  <c:v>-1.0627189744325749E-2</c:v>
                </c:pt>
                <c:pt idx="85">
                  <c:v>-9.335043831246459E-2</c:v>
                </c:pt>
                <c:pt idx="86">
                  <c:v>-0.1700585829476543</c:v>
                </c:pt>
                <c:pt idx="87">
                  <c:v>-0.23998518122504153</c:v>
                </c:pt>
                <c:pt idx="88">
                  <c:v>-0.30243154968929886</c:v>
                </c:pt>
                <c:pt idx="89">
                  <c:v>-0.35677374486875646</c:v>
                </c:pt>
                <c:pt idx="90">
                  <c:v>-0.40246879751232267</c:v>
                </c:pt>
                <c:pt idx="91">
                  <c:v>-0.43906013775875907</c:v>
                </c:pt>
                <c:pt idx="92">
                  <c:v>-0.46618215703181232</c:v>
                </c:pt>
                <c:pt idx="93">
                  <c:v>-0.48356386108025362</c:v>
                </c:pt>
                <c:pt idx="94">
                  <c:v>-0.49103157766285832</c:v>
                </c:pt>
                <c:pt idx="95">
                  <c:v>-0.48851069182403206</c:v>
                </c:pt>
                <c:pt idx="96">
                  <c:v>-0.47602639142178238</c:v>
                </c:pt>
                <c:pt idx="97">
                  <c:v>-0.45370341545896731</c:v>
                </c:pt>
                <c:pt idx="98">
                  <c:v>-0.42176480773241265</c:v>
                </c:pt>
                <c:pt idx="99">
                  <c:v>-0.38052968825302214</c:v>
                </c:pt>
                <c:pt idx="100">
                  <c:v>-0.33041006470411538</c:v>
                </c:pt>
                <c:pt idx="101">
                  <c:v>-0.27190671579684822</c:v>
                </c:pt>
                <c:pt idx="102">
                  <c:v>-0.20560418765486621</c:v>
                </c:pt>
                <c:pt idx="103">
                  <c:v>-0.13216495322266197</c:v>
                </c:pt>
                <c:pt idx="104">
                  <c:v>-5.2322793054898731E-2</c:v>
                </c:pt>
                <c:pt idx="105">
                  <c:v>3.3124536376336444E-2</c:v>
                </c:pt>
                <c:pt idx="106">
                  <c:v>0.12332327360049838</c:v>
                </c:pt>
                <c:pt idx="107">
                  <c:v>0.21737218265098179</c:v>
                </c:pt>
                <c:pt idx="108">
                  <c:v>0.3143315579169903</c:v>
                </c:pt>
                <c:pt idx="109">
                  <c:v>0.41323261337137407</c:v>
                </c:pt>
                <c:pt idx="110">
                  <c:v>0.51308716236037544</c:v>
                </c:pt>
                <c:pt idx="111">
                  <c:v>0.61289749123802162</c:v>
                </c:pt>
                <c:pt idx="112">
                  <c:v>0.71166632819107556</c:v>
                </c:pt>
                <c:pt idx="113">
                  <c:v>0.80840680764933892</c:v>
                </c:pt>
                <c:pt idx="114">
                  <c:v>0.90215233072021572</c:v>
                </c:pt>
                <c:pt idx="115">
                  <c:v>0.99196622312533189</c:v>
                </c:pt>
                <c:pt idx="116">
                  <c:v>1.0769510941403009</c:v>
                </c:pt>
                <c:pt idx="117">
                  <c:v>1.1562578030262047</c:v>
                </c:pt>
                <c:pt idx="118">
                  <c:v>1.2290939433631678</c:v>
                </c:pt>
                <c:pt idx="119">
                  <c:v>1.2947317605133706</c:v>
                </c:pt>
                <c:pt idx="120">
                  <c:v>1.3525154231048255</c:v>
                </c:pt>
                <c:pt idx="121">
                  <c:v>1.4018675758816581</c:v>
                </c:pt>
                <c:pt idx="122">
                  <c:v>1.4422951084469755</c:v>
                </c:pt>
                <c:pt idx="123">
                  <c:v>1.47339408225895</c:v>
                </c:pt>
                <c:pt idx="124">
                  <c:v>1.4948537666512065</c:v>
                </c:pt>
                <c:pt idx="125">
                  <c:v>1.5064597435509266</c:v>
                </c:pt>
                <c:pt idx="126">
                  <c:v>1.5080960498733536</c:v>
                </c:pt>
                <c:pt idx="127">
                  <c:v>1.4997463361866048</c:v>
                </c:pt>
                <c:pt idx="128">
                  <c:v>1.4814940300697901</c:v>
                </c:pt>
                <c:pt idx="129">
                  <c:v>1.4535215025322183</c:v>
                </c:pt>
                <c:pt idx="130">
                  <c:v>1.4161082458225565</c:v>
                </c:pt>
                <c:pt idx="131">
                  <c:v>1.3696280808346697</c:v>
                </c:pt>
                <c:pt idx="132">
                  <c:v>1.3145454220128163</c:v>
                </c:pt>
                <c:pt idx="133">
                  <c:v>1.2514106370760385</c:v>
                </c:pt>
                <c:pt idx="134">
                  <c:v>1.1808545479258394</c:v>
                </c:pt>
                <c:pt idx="135">
                  <c:v>1.1035821276822655</c:v>
                </c:pt>
                <c:pt idx="136">
                  <c:v>1.020365456825524</c:v>
                </c:pt>
                <c:pt idx="137">
                  <c:v>0.93203600882304216</c:v>
                </c:pt>
                <c:pt idx="138">
                  <c:v>0.83947634232142654</c:v>
                </c:pt>
                <c:pt idx="139">
                  <c:v>0.74361128291220358</c:v>
                </c:pt>
                <c:pt idx="140">
                  <c:v>0.64539868258021471</c:v>
                </c:pt>
                <c:pt idx="141">
                  <c:v>0.5458198491632078</c:v>
                </c:pt>
                <c:pt idx="142">
                  <c:v>0.44586974144829961</c:v>
                </c:pt>
                <c:pt idx="143">
                  <c:v>0.3465470278726645</c:v>
                </c:pt>
                <c:pt idx="144">
                  <c:v>0.24884410815862618</c:v>
                </c:pt>
                <c:pt idx="145">
                  <c:v>0.15373719758367593</c:v>
                </c:pt>
                <c:pt idx="146">
                  <c:v>6.2176572960113863E-2</c:v>
                </c:pt>
                <c:pt idx="147">
                  <c:v>-2.4922922216739973E-2</c:v>
                </c:pt>
                <c:pt idx="148">
                  <c:v>-0.10669101858234364</c:v>
                </c:pt>
                <c:pt idx="149">
                  <c:v>-0.18231071634675122</c:v>
                </c:pt>
                <c:pt idx="150">
                  <c:v>-0.25102644848644928</c:v>
                </c:pt>
                <c:pt idx="151">
                  <c:v>-0.31215163012029923</c:v>
                </c:pt>
                <c:pt idx="152">
                  <c:v>-0.36507551863871424</c:v>
                </c:pt>
                <c:pt idx="153">
                  <c:v>-0.40926931604193006</c:v>
                </c:pt>
                <c:pt idx="154">
                  <c:v>-0.44429145251482072</c:v>
                </c:pt>
                <c:pt idx="155">
                  <c:v>-0.46979199844652841</c:v>
                </c:pt>
                <c:pt idx="156">
                  <c:v>-0.4855161608114632</c:v>
                </c:pt>
                <c:pt idx="157">
                  <c:v>-0.49130682897699185</c:v>
                </c:pt>
                <c:pt idx="158">
                  <c:v>-0.48710614450094458</c:v>
                </c:pt>
                <c:pt idx="159">
                  <c:v>-0.47295607923404448</c:v>
                </c:pt>
                <c:pt idx="160">
                  <c:v>-0.44899801595104871</c:v>
                </c:pt>
                <c:pt idx="161">
                  <c:v>-0.41547133570079819</c:v>
                </c:pt>
                <c:pt idx="162">
                  <c:v>-0.37271102598990546</c:v>
                </c:pt>
                <c:pt idx="163">
                  <c:v>-0.32114433369832318</c:v>
                </c:pt>
                <c:pt idx="164">
                  <c:v>-0.26128649616974664</c:v>
                </c:pt>
                <c:pt idx="165">
                  <c:v>-0.19373559313039113</c:v>
                </c:pt>
                <c:pt idx="166">
                  <c:v>-0.1191665708740659</c:v>
                </c:pt>
                <c:pt idx="167">
                  <c:v>-3.8324498421914655E-2</c:v>
                </c:pt>
                <c:pt idx="168">
                  <c:v>4.7982876960956822E-2</c:v>
                </c:pt>
                <c:pt idx="169">
                  <c:v>0.13889320050914816</c:v>
                </c:pt>
                <c:pt idx="170">
                  <c:v>0.23349812632072348</c:v>
                </c:pt>
                <c:pt idx="171">
                  <c:v>0.33085239324920412</c:v>
                </c:pt>
                <c:pt idx="172">
                  <c:v>0.42998326964048278</c:v>
                </c:pt>
                <c:pt idx="173">
                  <c:v>0.52990027254596883</c:v>
                </c:pt>
                <c:pt idx="174">
                  <c:v>0.62960506430080065</c:v>
                </c:pt>
                <c:pt idx="175">
                  <c:v>0.72810142758378626</c:v>
                </c:pt>
                <c:pt idx="176">
                  <c:v>0.82440521929157073</c:v>
                </c:pt>
                <c:pt idx="177">
                  <c:v>0.91755420377121133</c:v>
                </c:pt>
                <c:pt idx="178">
                  <c:v>1.0066176671607479</c:v>
                </c:pt>
                <c:pt idx="179">
                  <c:v>1.0907057167744587</c:v>
                </c:pt>
                <c:pt idx="180">
                  <c:v>1.1689781726164172</c:v>
                </c:pt>
                <c:pt idx="181">
                  <c:v>1.2406529621812847</c:v>
                </c:pt>
                <c:pt idx="182">
                  <c:v>1.3050139346642644</c:v>
                </c:pt>
                <c:pt idx="183">
                  <c:v>1.3614180165032153</c:v>
                </c:pt>
                <c:pt idx="184">
                  <c:v>1.409301636757113</c:v>
                </c:pt>
                <c:pt idx="185">
                  <c:v>1.4481863581206014</c:v>
                </c:pt>
                <c:pt idx="186">
                  <c:v>1.4776836573113958</c:v>
                </c:pt>
                <c:pt idx="187">
                  <c:v>1.497498807066493</c:v>
                </c:pt>
                <c:pt idx="188">
                  <c:v>1.5074338209595579</c:v>
                </c:pt>
                <c:pt idx="189">
                  <c:v>1.5073894316158494</c:v>
                </c:pt>
                <c:pt idx="190">
                  <c:v>1.4973660825590169</c:v>
                </c:pt>
                <c:pt idx="191">
                  <c:v>1.4774639237795579</c:v>
                </c:pt>
                <c:pt idx="192">
                  <c:v>1.4478818110692173</c:v>
                </c:pt>
                <c:pt idx="193">
                  <c:v>1.4089153191196506</c:v>
                </c:pt>
                <c:pt idx="194">
                  <c:v>1.3609537882378082</c:v>
                </c:pt>
                <c:pt idx="195">
                  <c:v>1.3044764341862876</c:v>
                </c:pt>
                <c:pt idx="196">
                  <c:v>1.2400475600178396</c:v>
                </c:pt>
                <c:pt idx="197">
                  <c:v>1.1683109177458015</c:v>
                </c:pt>
                <c:pt idx="198">
                  <c:v>1.0899832761867747</c:v>
                </c:pt>
                <c:pt idx="199">
                  <c:v>1.0058472592435406</c:v>
                </c:pt>
                <c:pt idx="200">
                  <c:v>0.91674352618572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2CEA-411F-B3CE-A94477EA2726}"/>
            </c:ext>
          </c:extLst>
        </c:ser>
        <c:ser>
          <c:idx val="132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ED$17:$ED$217</c:f>
              <c:numCache>
                <c:formatCode>General</c:formatCode>
                <c:ptCount val="201"/>
                <c:pt idx="0">
                  <c:v>1.5920735147071987</c:v>
                </c:pt>
                <c:pt idx="1">
                  <c:v>1.5870776799852244</c:v>
                </c:pt>
                <c:pt idx="2">
                  <c:v>1.5721400925484403</c:v>
                </c:pt>
                <c:pt idx="3">
                  <c:v>1.5474100038328047</c:v>
                </c:pt>
                <c:pt idx="4">
                  <c:v>1.5131345087100838</c:v>
                </c:pt>
                <c:pt idx="5">
                  <c:v>1.4696560765975715</c:v>
                </c:pt>
                <c:pt idx="6">
                  <c:v>1.4174091296168769</c:v>
                </c:pt>
                <c:pt idx="7">
                  <c:v>1.3569157019916873</c:v>
                </c:pt>
                <c:pt idx="8">
                  <c:v>1.2887802240543642</c:v>
                </c:pt>
                <c:pt idx="9">
                  <c:v>1.2136834829778631</c:v>
                </c:pt>
                <c:pt idx="10">
                  <c:v>1.1323758205753385</c:v>
                </c:pt>
                <c:pt idx="11">
                  <c:v>1.0456696361327762</c:v>
                </c:pt>
                <c:pt idx="12">
                  <c:v>0.95443126918387233</c:v>
                </c:pt>
                <c:pt idx="13">
                  <c:v>0.85957234333178612</c:v>
                </c:pt>
                <c:pt idx="14">
                  <c:v>0.76204065760743955</c:v>
                </c:pt>
                <c:pt idx="15">
                  <c:v>0.66281071637490141</c:v>
                </c:pt>
                <c:pt idx="16">
                  <c:v>0.56287399240590963</c:v>
                </c:pt>
                <c:pt idx="17">
                  <c:v>0.46322902041167363</c:v>
                </c:pt>
                <c:pt idx="18">
                  <c:v>0.36487142001411121</c:v>
                </c:pt>
                <c:pt idx="19">
                  <c:v>0.26878394784369475</c:v>
                </c:pt>
                <c:pt idx="20">
                  <c:v>0.17592667816005592</c:v>
                </c:pt>
                <c:pt idx="21">
                  <c:v>8.7227410107340808E-2</c:v>
                </c:pt>
                <c:pt idx="22">
                  <c:v>3.5723974518524493E-3</c:v>
                </c:pt>
                <c:pt idx="23">
                  <c:v>-7.4202506572626059E-2</c:v>
                </c:pt>
                <c:pt idx="24">
                  <c:v>-0.14532020083404729</c:v>
                </c:pt>
                <c:pt idx="25">
                  <c:v>-0.20907010083973554</c:v>
                </c:pt>
                <c:pt idx="26">
                  <c:v>-0.26481523866174905</c:v>
                </c:pt>
                <c:pt idx="27">
                  <c:v>-0.31199862730986294</c:v>
                </c:pt>
                <c:pt idx="28">
                  <c:v>-0.3501488259614598</c:v>
                </c:pt>
                <c:pt idx="29">
                  <c:v>-0.37888465044239206</c:v>
                </c:pt>
                <c:pt idx="30">
                  <c:v>-0.39791898189324693</c:v>
                </c:pt>
                <c:pt idx="31">
                  <c:v>-0.40706163556608077</c:v>
                </c:pt>
                <c:pt idx="32">
                  <c:v>-0.4062212610875543</c:v>
                </c:pt>
                <c:pt idx="33">
                  <c:v>-0.39540625520166595</c:v>
                </c:pt>
                <c:pt idx="34">
                  <c:v>-0.37472467787226182</c:v>
                </c:pt>
                <c:pt idx="35">
                  <c:v>-0.34438317258359696</c:v>
                </c:pt>
                <c:pt idx="36">
                  <c:v>-0.3046849016269475</c:v>
                </c:pt>
                <c:pt idx="37">
                  <c:v>-0.25602651700320844</c:v>
                </c:pt>
                <c:pt idx="38">
                  <c:v>-0.19889419720721679</c:v>
                </c:pt>
                <c:pt idx="39">
                  <c:v>-0.13385878949293994</c:v>
                </c:pt>
                <c:pt idx="40">
                  <c:v>-6.1570106156411897E-2</c:v>
                </c:pt>
                <c:pt idx="41">
                  <c:v>1.7249568173930974E-2</c:v>
                </c:pt>
                <c:pt idx="42">
                  <c:v>0.10181269336650006</c:v>
                </c:pt>
                <c:pt idx="43">
                  <c:v>0.19127434262722409</c:v>
                </c:pt>
                <c:pt idx="44">
                  <c:v>0.28474064472877936</c:v>
                </c:pt>
                <c:pt idx="45">
                  <c:v>0.38127771527641902</c:v>
                </c:pt>
                <c:pt idx="46">
                  <c:v>0.47992098777214387</c:v>
                </c:pt>
                <c:pt idx="47">
                  <c:v>0.57968485124430724</c:v>
                </c:pt>
                <c:pt idx="48">
                  <c:v>0.67957249814664422</c:v>
                </c:pt>
                <c:pt idx="49">
                  <c:v>0.7785858841297727</c:v>
                </c:pt>
                <c:pt idx="50">
                  <c:v>0.87573570017042335</c:v>
                </c:pt>
                <c:pt idx="51">
                  <c:v>0.97005125742017728</c:v>
                </c:pt>
                <c:pt idx="52">
                  <c:v>1.0605901860075735</c:v>
                </c:pt>
                <c:pt idx="53">
                  <c:v>1.1464478508863571</c:v>
                </c:pt>
                <c:pt idx="54">
                  <c:v>1.2267663906498307</c:v>
                </c:pt>
                <c:pt idx="55">
                  <c:v>1.3007432889984563</c:v>
                </c:pt>
                <c:pt idx="56">
                  <c:v>1.367639393217446</c:v>
                </c:pt>
                <c:pt idx="57">
                  <c:v>1.4267862995463561</c:v>
                </c:pt>
                <c:pt idx="58">
                  <c:v>1.4775930316485155</c:v>
                </c:pt>
                <c:pt idx="59">
                  <c:v>1.5195519454512327</c:v>
                </c:pt>
                <c:pt idx="60">
                  <c:v>1.5522438013575632</c:v>
                </c:pt>
                <c:pt idx="61">
                  <c:v>1.5753419531497823</c:v>
                </c:pt>
                <c:pt idx="62">
                  <c:v>1.5886156117304155</c:v>
                </c:pt>
                <c:pt idx="63">
                  <c:v>1.5919321510906139</c:v>
                </c:pt>
                <c:pt idx="64">
                  <c:v>1.5852584334653921</c:v>
                </c:pt>
                <c:pt idx="65">
                  <c:v>1.5686611404352238</c:v>
                </c:pt>
                <c:pt idx="66">
                  <c:v>1.5423061066657304</c:v>
                </c:pt>
                <c:pt idx="67">
                  <c:v>1.5064566629425213</c:v>
                </c:pt>
                <c:pt idx="68">
                  <c:v>1.4614710050570279</c:v>
                </c:pt>
                <c:pt idx="69">
                  <c:v>1.4077986148325607</c:v>
                </c:pt>
                <c:pt idx="70">
                  <c:v>1.3459757690505092</c:v>
                </c:pt>
                <c:pt idx="71">
                  <c:v>1.2766201811500117</c:v>
                </c:pt>
                <c:pt idx="72">
                  <c:v>1.200424829239461</c:v>
                </c:pt>
                <c:pt idx="73">
                  <c:v>1.1181510320883123</c:v>
                </c:pt>
                <c:pt idx="74">
                  <c:v>1.0306208422815986</c:v>
                </c:pt>
                <c:pt idx="75">
                  <c:v>0.93870883254223458</c:v>
                </c:pt>
                <c:pt idx="76">
                  <c:v>0.84333335728946479</c:v>
                </c:pt>
                <c:pt idx="77">
                  <c:v>0.74544737674507444</c:v>
                </c:pt>
                <c:pt idx="78">
                  <c:v>0.64602893526986005</c:v>
                </c:pt>
                <c:pt idx="79">
                  <c:v>0.54607138906767416</c:v>
                </c:pt>
                <c:pt idx="80">
                  <c:v>0.4465734808985975</c:v>
                </c:pt>
                <c:pt idx="81">
                  <c:v>0.34852936097141962</c:v>
                </c:pt>
                <c:pt idx="82">
                  <c:v>0.25291865372337585</c:v>
                </c:pt>
                <c:pt idx="83">
                  <c:v>0.16069666973659069</c:v>
                </c:pt>
                <c:pt idx="84">
                  <c:v>7.2784860590525247E-2</c:v>
                </c:pt>
                <c:pt idx="85">
                  <c:v>-9.9383879776135942E-3</c:v>
                </c:pt>
                <c:pt idx="86">
                  <c:v>-8.6646532612803306E-2</c:v>
                </c:pt>
                <c:pt idx="87">
                  <c:v>-0.15657313089019054</c:v>
                </c:pt>
                <c:pt idx="88">
                  <c:v>-0.21901949935444787</c:v>
                </c:pt>
                <c:pt idx="89">
                  <c:v>-0.27336169453390546</c:v>
                </c:pt>
                <c:pt idx="90">
                  <c:v>-0.31905674717747168</c:v>
                </c:pt>
                <c:pt idx="91">
                  <c:v>-0.35564808742390808</c:v>
                </c:pt>
                <c:pt idx="92">
                  <c:v>-0.38277010669696132</c:v>
                </c:pt>
                <c:pt idx="93">
                  <c:v>-0.40015181074540263</c:v>
                </c:pt>
                <c:pt idx="94">
                  <c:v>-0.40761952732800733</c:v>
                </c:pt>
                <c:pt idx="95">
                  <c:v>-0.40509864148918107</c:v>
                </c:pt>
                <c:pt idx="96">
                  <c:v>-0.39261434108693138</c:v>
                </c:pt>
                <c:pt idx="97">
                  <c:v>-0.37029136512411631</c:v>
                </c:pt>
                <c:pt idx="98">
                  <c:v>-0.33835275739756165</c:v>
                </c:pt>
                <c:pt idx="99">
                  <c:v>-0.29711763791817114</c:v>
                </c:pt>
                <c:pt idx="100">
                  <c:v>-0.24699801436926438</c:v>
                </c:pt>
                <c:pt idx="101">
                  <c:v>-0.18849466546199722</c:v>
                </c:pt>
                <c:pt idx="102">
                  <c:v>-0.12219213732001521</c:v>
                </c:pt>
                <c:pt idx="103">
                  <c:v>-4.8752902887810978E-2</c:v>
                </c:pt>
                <c:pt idx="104">
                  <c:v>3.1089257279952265E-2</c:v>
                </c:pt>
                <c:pt idx="105">
                  <c:v>0.11653658671118744</c:v>
                </c:pt>
                <c:pt idx="106">
                  <c:v>0.20673532393534938</c:v>
                </c:pt>
                <c:pt idx="107">
                  <c:v>0.30078423298583279</c:v>
                </c:pt>
                <c:pt idx="108">
                  <c:v>0.3977436082518413</c:v>
                </c:pt>
                <c:pt idx="109">
                  <c:v>0.49664466370622506</c:v>
                </c:pt>
                <c:pt idx="110">
                  <c:v>0.59649921269522643</c:v>
                </c:pt>
                <c:pt idx="111">
                  <c:v>0.69630954157287261</c:v>
                </c:pt>
                <c:pt idx="112">
                  <c:v>0.79507837852592655</c:v>
                </c:pt>
                <c:pt idx="113">
                  <c:v>0.89181885798418992</c:v>
                </c:pt>
                <c:pt idx="114">
                  <c:v>0.98556438105506672</c:v>
                </c:pt>
                <c:pt idx="115">
                  <c:v>1.0753782734601829</c:v>
                </c:pt>
                <c:pt idx="116">
                  <c:v>1.1603631444751519</c:v>
                </c:pt>
                <c:pt idx="117">
                  <c:v>1.2396698533610557</c:v>
                </c:pt>
                <c:pt idx="118">
                  <c:v>1.3125059936980188</c:v>
                </c:pt>
                <c:pt idx="119">
                  <c:v>1.3781438108482216</c:v>
                </c:pt>
                <c:pt idx="120">
                  <c:v>1.4359274734396765</c:v>
                </c:pt>
                <c:pt idx="121">
                  <c:v>1.4852796262165091</c:v>
                </c:pt>
                <c:pt idx="122">
                  <c:v>1.5257071587818265</c:v>
                </c:pt>
                <c:pt idx="123">
                  <c:v>1.556806132593801</c:v>
                </c:pt>
                <c:pt idx="124">
                  <c:v>1.5782658169860575</c:v>
                </c:pt>
                <c:pt idx="125">
                  <c:v>1.5898717938857776</c:v>
                </c:pt>
                <c:pt idx="126">
                  <c:v>1.5915081002082045</c:v>
                </c:pt>
                <c:pt idx="127">
                  <c:v>1.5831583865214558</c:v>
                </c:pt>
                <c:pt idx="128">
                  <c:v>1.5649060804046411</c:v>
                </c:pt>
                <c:pt idx="129">
                  <c:v>1.5369335528670693</c:v>
                </c:pt>
                <c:pt idx="130">
                  <c:v>1.4995202961574075</c:v>
                </c:pt>
                <c:pt idx="131">
                  <c:v>1.4530401311695207</c:v>
                </c:pt>
                <c:pt idx="132">
                  <c:v>1.3979574723476673</c:v>
                </c:pt>
                <c:pt idx="133">
                  <c:v>1.3348226874108895</c:v>
                </c:pt>
                <c:pt idx="134">
                  <c:v>1.2642665982606904</c:v>
                </c:pt>
                <c:pt idx="135">
                  <c:v>1.1869941780171165</c:v>
                </c:pt>
                <c:pt idx="136">
                  <c:v>1.103777507160375</c:v>
                </c:pt>
                <c:pt idx="137">
                  <c:v>1.0154480591578932</c:v>
                </c:pt>
                <c:pt idx="138">
                  <c:v>0.92288839265627753</c:v>
                </c:pt>
                <c:pt idx="139">
                  <c:v>0.82702333324705457</c:v>
                </c:pt>
                <c:pt idx="140">
                  <c:v>0.72881073291506571</c:v>
                </c:pt>
                <c:pt idx="141">
                  <c:v>0.6292318994980588</c:v>
                </c:pt>
                <c:pt idx="142">
                  <c:v>0.5292817917831506</c:v>
                </c:pt>
                <c:pt idx="143">
                  <c:v>0.4299590782075155</c:v>
                </c:pt>
                <c:pt idx="144">
                  <c:v>0.33225615849347717</c:v>
                </c:pt>
                <c:pt idx="145">
                  <c:v>0.23714924791852693</c:v>
                </c:pt>
                <c:pt idx="146">
                  <c:v>0.14558862329496486</c:v>
                </c:pt>
                <c:pt idx="147">
                  <c:v>5.8489128118111022E-2</c:v>
                </c:pt>
                <c:pt idx="148">
                  <c:v>-2.3278968247492648E-2</c:v>
                </c:pt>
                <c:pt idx="149">
                  <c:v>-9.8898666011900227E-2</c:v>
                </c:pt>
                <c:pt idx="150">
                  <c:v>-0.16761439815159829</c:v>
                </c:pt>
                <c:pt idx="151">
                  <c:v>-0.22873957978544823</c:v>
                </c:pt>
                <c:pt idx="152">
                  <c:v>-0.28166346830386324</c:v>
                </c:pt>
                <c:pt idx="153">
                  <c:v>-0.32585726570707907</c:v>
                </c:pt>
                <c:pt idx="154">
                  <c:v>-0.36087940217996972</c:v>
                </c:pt>
                <c:pt idx="155">
                  <c:v>-0.38637994811167742</c:v>
                </c:pt>
                <c:pt idx="156">
                  <c:v>-0.40210411047661221</c:v>
                </c:pt>
                <c:pt idx="157">
                  <c:v>-0.40789477864214085</c:v>
                </c:pt>
                <c:pt idx="158">
                  <c:v>-0.40369409416609359</c:v>
                </c:pt>
                <c:pt idx="159">
                  <c:v>-0.38954402889919348</c:v>
                </c:pt>
                <c:pt idx="160">
                  <c:v>-0.36558596561619772</c:v>
                </c:pt>
                <c:pt idx="161">
                  <c:v>-0.3320592853659472</c:v>
                </c:pt>
                <c:pt idx="162">
                  <c:v>-0.28929897565505447</c:v>
                </c:pt>
                <c:pt idx="163">
                  <c:v>-0.23773228336347219</c:v>
                </c:pt>
                <c:pt idx="164">
                  <c:v>-0.17787444583489564</c:v>
                </c:pt>
                <c:pt idx="165">
                  <c:v>-0.11032354279554013</c:v>
                </c:pt>
                <c:pt idx="166">
                  <c:v>-3.5754520539214907E-2</c:v>
                </c:pt>
                <c:pt idx="167">
                  <c:v>4.5087551912936341E-2</c:v>
                </c:pt>
                <c:pt idx="168">
                  <c:v>0.13139492729580782</c:v>
                </c:pt>
                <c:pt idx="169">
                  <c:v>0.22230525084399916</c:v>
                </c:pt>
                <c:pt idx="170">
                  <c:v>0.31691017665557447</c:v>
                </c:pt>
                <c:pt idx="171">
                  <c:v>0.41426444358405512</c:v>
                </c:pt>
                <c:pt idx="172">
                  <c:v>0.51339531997533383</c:v>
                </c:pt>
                <c:pt idx="173">
                  <c:v>0.61331232288081983</c:v>
                </c:pt>
                <c:pt idx="174">
                  <c:v>0.71301711463565165</c:v>
                </c:pt>
                <c:pt idx="175">
                  <c:v>0.81151347791863726</c:v>
                </c:pt>
                <c:pt idx="176">
                  <c:v>0.90781726962642173</c:v>
                </c:pt>
                <c:pt idx="177">
                  <c:v>1.0009662541060624</c:v>
                </c:pt>
                <c:pt idx="178">
                  <c:v>1.0900297174955988</c:v>
                </c:pt>
                <c:pt idx="179">
                  <c:v>1.1741177671093097</c:v>
                </c:pt>
                <c:pt idx="180">
                  <c:v>1.2523902229512682</c:v>
                </c:pt>
                <c:pt idx="181">
                  <c:v>1.3240650125161357</c:v>
                </c:pt>
                <c:pt idx="182">
                  <c:v>1.3884259849991154</c:v>
                </c:pt>
                <c:pt idx="183">
                  <c:v>1.4448300668380663</c:v>
                </c:pt>
                <c:pt idx="184">
                  <c:v>1.4927136870919639</c:v>
                </c:pt>
                <c:pt idx="185">
                  <c:v>1.5315984084554524</c:v>
                </c:pt>
                <c:pt idx="186">
                  <c:v>1.5610957076462468</c:v>
                </c:pt>
                <c:pt idx="187">
                  <c:v>1.580910857401344</c:v>
                </c:pt>
                <c:pt idx="188">
                  <c:v>1.5908458712944089</c:v>
                </c:pt>
                <c:pt idx="189">
                  <c:v>1.5908014819507004</c:v>
                </c:pt>
                <c:pt idx="190">
                  <c:v>1.5807781328938679</c:v>
                </c:pt>
                <c:pt idx="191">
                  <c:v>1.5608759741144089</c:v>
                </c:pt>
                <c:pt idx="192">
                  <c:v>1.5312938614040683</c:v>
                </c:pt>
                <c:pt idx="193">
                  <c:v>1.4923273694545016</c:v>
                </c:pt>
                <c:pt idx="194">
                  <c:v>1.4443658385726592</c:v>
                </c:pt>
                <c:pt idx="195">
                  <c:v>1.3878884845211386</c:v>
                </c:pt>
                <c:pt idx="196">
                  <c:v>1.3234596103526906</c:v>
                </c:pt>
                <c:pt idx="197">
                  <c:v>1.2517229680806525</c:v>
                </c:pt>
                <c:pt idx="198">
                  <c:v>1.1733953265216257</c:v>
                </c:pt>
                <c:pt idx="199">
                  <c:v>1.0892593095783916</c:v>
                </c:pt>
                <c:pt idx="200">
                  <c:v>1.0001555765205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2CEA-411F-B3CE-A94477EA2726}"/>
            </c:ext>
          </c:extLst>
        </c:ser>
        <c:ser>
          <c:idx val="133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EE$17:$EE$217</c:f>
              <c:numCache>
                <c:formatCode>General</c:formatCode>
                <c:ptCount val="201"/>
                <c:pt idx="0">
                  <c:v>1.6695697621965786</c:v>
                </c:pt>
                <c:pt idx="1">
                  <c:v>1.6645739274746045</c:v>
                </c:pt>
                <c:pt idx="2">
                  <c:v>1.6496363400378202</c:v>
                </c:pt>
                <c:pt idx="3">
                  <c:v>1.6249062513221846</c:v>
                </c:pt>
                <c:pt idx="4">
                  <c:v>1.5906307561994637</c:v>
                </c:pt>
                <c:pt idx="5">
                  <c:v>1.5471523240869514</c:v>
                </c:pt>
                <c:pt idx="6">
                  <c:v>1.494905377106257</c:v>
                </c:pt>
                <c:pt idx="7">
                  <c:v>1.434411949481067</c:v>
                </c:pt>
                <c:pt idx="8">
                  <c:v>1.3662764715437441</c:v>
                </c:pt>
                <c:pt idx="9">
                  <c:v>1.2911797304672432</c:v>
                </c:pt>
                <c:pt idx="10">
                  <c:v>1.2098720680647184</c:v>
                </c:pt>
                <c:pt idx="11">
                  <c:v>1.1231658836221561</c:v>
                </c:pt>
                <c:pt idx="12">
                  <c:v>1.0319275166732522</c:v>
                </c:pt>
                <c:pt idx="13">
                  <c:v>0.937068590821166</c:v>
                </c:pt>
                <c:pt idx="14">
                  <c:v>0.83953690509681944</c:v>
                </c:pt>
                <c:pt idx="15">
                  <c:v>0.7403069638642813</c:v>
                </c:pt>
                <c:pt idx="16">
                  <c:v>0.64037023989528952</c:v>
                </c:pt>
                <c:pt idx="17">
                  <c:v>0.54072526790105346</c:v>
                </c:pt>
                <c:pt idx="18">
                  <c:v>0.4423676675034911</c:v>
                </c:pt>
                <c:pt idx="19">
                  <c:v>0.34628019533307464</c:v>
                </c:pt>
                <c:pt idx="20">
                  <c:v>0.2534229256494358</c:v>
                </c:pt>
                <c:pt idx="21">
                  <c:v>0.1647236575967207</c:v>
                </c:pt>
                <c:pt idx="22">
                  <c:v>8.1068644941232337E-2</c:v>
                </c:pt>
                <c:pt idx="23">
                  <c:v>3.293740916753829E-3</c:v>
                </c:pt>
                <c:pt idx="24">
                  <c:v>-6.7823953344667398E-2</c:v>
                </c:pt>
                <c:pt idx="25">
                  <c:v>-0.13157385335035565</c:v>
                </c:pt>
                <c:pt idx="26">
                  <c:v>-0.18731899117236916</c:v>
                </c:pt>
                <c:pt idx="27">
                  <c:v>-0.23450237982048305</c:v>
                </c:pt>
                <c:pt idx="28">
                  <c:v>-0.27265257847207991</c:v>
                </c:pt>
                <c:pt idx="29">
                  <c:v>-0.30138840295301217</c:v>
                </c:pt>
                <c:pt idx="30">
                  <c:v>-0.32042273440386704</c:v>
                </c:pt>
                <c:pt idx="31">
                  <c:v>-0.32956538807670088</c:v>
                </c:pt>
                <c:pt idx="32">
                  <c:v>-0.32872501359817441</c:v>
                </c:pt>
                <c:pt idx="33">
                  <c:v>-0.31791000771228606</c:v>
                </c:pt>
                <c:pt idx="34">
                  <c:v>-0.29722843038288194</c:v>
                </c:pt>
                <c:pt idx="35">
                  <c:v>-0.26688692509421708</c:v>
                </c:pt>
                <c:pt idx="36">
                  <c:v>-0.22718865413756761</c:v>
                </c:pt>
                <c:pt idx="37">
                  <c:v>-0.17853026951382855</c:v>
                </c:pt>
                <c:pt idx="38">
                  <c:v>-0.12139794971783691</c:v>
                </c:pt>
                <c:pt idx="39">
                  <c:v>-5.6362542003560057E-2</c:v>
                </c:pt>
                <c:pt idx="40">
                  <c:v>1.5926141332967991E-2</c:v>
                </c:pt>
                <c:pt idx="41">
                  <c:v>9.4745815663310862E-2</c:v>
                </c:pt>
                <c:pt idx="42">
                  <c:v>0.17930894085587995</c:v>
                </c:pt>
                <c:pt idx="43">
                  <c:v>0.26877059011660398</c:v>
                </c:pt>
                <c:pt idx="44">
                  <c:v>0.36223689221815925</c:v>
                </c:pt>
                <c:pt idx="45">
                  <c:v>0.4587739627657989</c:v>
                </c:pt>
                <c:pt idx="46">
                  <c:v>0.55741723526152376</c:v>
                </c:pt>
                <c:pt idx="47">
                  <c:v>0.65718109873368713</c:v>
                </c:pt>
                <c:pt idx="48">
                  <c:v>0.75706874563602411</c:v>
                </c:pt>
                <c:pt idx="49">
                  <c:v>0.85608213161915259</c:v>
                </c:pt>
                <c:pt idx="50">
                  <c:v>0.95323194765980324</c:v>
                </c:pt>
                <c:pt idx="51">
                  <c:v>1.0475475049095571</c:v>
                </c:pt>
                <c:pt idx="52">
                  <c:v>1.1380864334969534</c:v>
                </c:pt>
                <c:pt idx="53">
                  <c:v>1.2239440983757373</c:v>
                </c:pt>
                <c:pt idx="54">
                  <c:v>1.3042626381392104</c:v>
                </c:pt>
                <c:pt idx="55">
                  <c:v>1.3782395364878361</c:v>
                </c:pt>
                <c:pt idx="56">
                  <c:v>1.4451356407068259</c:v>
                </c:pt>
                <c:pt idx="57">
                  <c:v>1.5042825470357359</c:v>
                </c:pt>
                <c:pt idx="58">
                  <c:v>1.5550892791378954</c:v>
                </c:pt>
                <c:pt idx="59">
                  <c:v>1.5970481929406124</c:v>
                </c:pt>
                <c:pt idx="60">
                  <c:v>1.6297400488469431</c:v>
                </c:pt>
                <c:pt idx="61">
                  <c:v>1.6528382006391622</c:v>
                </c:pt>
                <c:pt idx="62">
                  <c:v>1.6661118592197957</c:v>
                </c:pt>
                <c:pt idx="63">
                  <c:v>1.6694283985799938</c:v>
                </c:pt>
                <c:pt idx="64">
                  <c:v>1.6627546809547722</c:v>
                </c:pt>
                <c:pt idx="65">
                  <c:v>1.6461573879246036</c:v>
                </c:pt>
                <c:pt idx="66">
                  <c:v>1.6198023541551105</c:v>
                </c:pt>
                <c:pt idx="67">
                  <c:v>1.5839529104319012</c:v>
                </c:pt>
                <c:pt idx="68">
                  <c:v>1.5389672525464078</c:v>
                </c:pt>
                <c:pt idx="69">
                  <c:v>1.4852948623219406</c:v>
                </c:pt>
                <c:pt idx="70">
                  <c:v>1.4234720165398891</c:v>
                </c:pt>
                <c:pt idx="71">
                  <c:v>1.3541164286393916</c:v>
                </c:pt>
                <c:pt idx="72">
                  <c:v>1.2779210767288409</c:v>
                </c:pt>
                <c:pt idx="73">
                  <c:v>1.1956472795776922</c:v>
                </c:pt>
                <c:pt idx="74">
                  <c:v>1.1081170897709784</c:v>
                </c:pt>
                <c:pt idx="75">
                  <c:v>1.0162050800316145</c:v>
                </c:pt>
                <c:pt idx="76">
                  <c:v>0.92082960477884468</c:v>
                </c:pt>
                <c:pt idx="77">
                  <c:v>0.82294362423445433</c:v>
                </c:pt>
                <c:pt idx="78">
                  <c:v>0.72352518275923994</c:v>
                </c:pt>
                <c:pt idx="79">
                  <c:v>0.62356763655705405</c:v>
                </c:pt>
                <c:pt idx="80">
                  <c:v>0.52406972838797738</c:v>
                </c:pt>
                <c:pt idx="81">
                  <c:v>0.42602560846079951</c:v>
                </c:pt>
                <c:pt idx="82">
                  <c:v>0.33041490121275574</c:v>
                </c:pt>
                <c:pt idx="83">
                  <c:v>0.23819291722597058</c:v>
                </c:pt>
                <c:pt idx="84">
                  <c:v>0.15028110807990513</c:v>
                </c:pt>
                <c:pt idx="85">
                  <c:v>6.7557859511766294E-2</c:v>
                </c:pt>
                <c:pt idx="86">
                  <c:v>-9.1502851234234184E-3</c:v>
                </c:pt>
                <c:pt idx="87">
                  <c:v>-7.9076883400810649E-2</c:v>
                </c:pt>
                <c:pt idx="88">
                  <c:v>-0.14152325186506798</c:v>
                </c:pt>
                <c:pt idx="89">
                  <c:v>-0.19586544704452558</c:v>
                </c:pt>
                <c:pt idx="90">
                  <c:v>-0.24156049968809179</c:v>
                </c:pt>
                <c:pt idx="91">
                  <c:v>-0.27815183993452819</c:v>
                </c:pt>
                <c:pt idx="92">
                  <c:v>-0.30527385920758143</c:v>
                </c:pt>
                <c:pt idx="93">
                  <c:v>-0.32265556325602274</c:v>
                </c:pt>
                <c:pt idx="94">
                  <c:v>-0.33012327983862744</c:v>
                </c:pt>
                <c:pt idx="95">
                  <c:v>-0.32760239399980118</c:v>
                </c:pt>
                <c:pt idx="96">
                  <c:v>-0.3151180935975515</c:v>
                </c:pt>
                <c:pt idx="97">
                  <c:v>-0.29279511763473642</c:v>
                </c:pt>
                <c:pt idx="98">
                  <c:v>-0.26085650990818177</c:v>
                </c:pt>
                <c:pt idx="99">
                  <c:v>-0.21962139042879125</c:v>
                </c:pt>
                <c:pt idx="100">
                  <c:v>-0.1695017668798845</c:v>
                </c:pt>
                <c:pt idx="101">
                  <c:v>-0.11099841797261734</c:v>
                </c:pt>
                <c:pt idx="102">
                  <c:v>-4.4695889830635327E-2</c:v>
                </c:pt>
                <c:pt idx="103">
                  <c:v>2.874334460156891E-2</c:v>
                </c:pt>
                <c:pt idx="104">
                  <c:v>0.10858550476933215</c:v>
                </c:pt>
                <c:pt idx="105">
                  <c:v>0.19403283420056733</c:v>
                </c:pt>
                <c:pt idx="106">
                  <c:v>0.28423157142472927</c:v>
                </c:pt>
                <c:pt idx="107">
                  <c:v>0.37828048047521268</c:v>
                </c:pt>
                <c:pt idx="108">
                  <c:v>0.47523985574122118</c:v>
                </c:pt>
                <c:pt idx="109">
                  <c:v>0.57414091119560495</c:v>
                </c:pt>
                <c:pt idx="110">
                  <c:v>0.67399546018460632</c:v>
                </c:pt>
                <c:pt idx="111">
                  <c:v>0.7738057890622525</c:v>
                </c:pt>
                <c:pt idx="112">
                  <c:v>0.87257462601530644</c:v>
                </c:pt>
                <c:pt idx="113">
                  <c:v>0.9693151054735698</c:v>
                </c:pt>
                <c:pt idx="114">
                  <c:v>1.0630606285444466</c:v>
                </c:pt>
                <c:pt idx="115">
                  <c:v>1.1528745209495628</c:v>
                </c:pt>
                <c:pt idx="116">
                  <c:v>1.2378593919645318</c:v>
                </c:pt>
                <c:pt idx="117">
                  <c:v>1.3171661008504356</c:v>
                </c:pt>
                <c:pt idx="118">
                  <c:v>1.3900022411873989</c:v>
                </c:pt>
                <c:pt idx="119">
                  <c:v>1.4556400583376015</c:v>
                </c:pt>
                <c:pt idx="120">
                  <c:v>1.5134237209290564</c:v>
                </c:pt>
                <c:pt idx="121">
                  <c:v>1.5627758737058892</c:v>
                </c:pt>
                <c:pt idx="122">
                  <c:v>1.6032034062712064</c:v>
                </c:pt>
                <c:pt idx="123">
                  <c:v>1.6343023800831809</c:v>
                </c:pt>
                <c:pt idx="124">
                  <c:v>1.6557620644754376</c:v>
                </c:pt>
                <c:pt idx="125">
                  <c:v>1.6673680413751573</c:v>
                </c:pt>
                <c:pt idx="126">
                  <c:v>1.6690043476975842</c:v>
                </c:pt>
                <c:pt idx="127">
                  <c:v>1.6606546340108357</c:v>
                </c:pt>
                <c:pt idx="128">
                  <c:v>1.642402327894021</c:v>
                </c:pt>
                <c:pt idx="129">
                  <c:v>1.614429800356449</c:v>
                </c:pt>
                <c:pt idx="130">
                  <c:v>1.5770165436467876</c:v>
                </c:pt>
                <c:pt idx="131">
                  <c:v>1.5305363786589004</c:v>
                </c:pt>
                <c:pt idx="132">
                  <c:v>1.4754537198370472</c:v>
                </c:pt>
                <c:pt idx="133">
                  <c:v>1.4123189349002696</c:v>
                </c:pt>
                <c:pt idx="134">
                  <c:v>1.3417628457500703</c:v>
                </c:pt>
                <c:pt idx="135">
                  <c:v>1.2644904255064964</c:v>
                </c:pt>
                <c:pt idx="136">
                  <c:v>1.1812737546497551</c:v>
                </c:pt>
                <c:pt idx="137">
                  <c:v>1.092944306647273</c:v>
                </c:pt>
                <c:pt idx="138">
                  <c:v>1.0003846401456573</c:v>
                </c:pt>
                <c:pt idx="139">
                  <c:v>0.90451958073643446</c:v>
                </c:pt>
                <c:pt idx="140">
                  <c:v>0.80630698040444559</c:v>
                </c:pt>
                <c:pt idx="141">
                  <c:v>0.70672814698743869</c:v>
                </c:pt>
                <c:pt idx="142">
                  <c:v>0.60677803927253049</c:v>
                </c:pt>
                <c:pt idx="143">
                  <c:v>0.50745532569689544</c:v>
                </c:pt>
                <c:pt idx="144">
                  <c:v>0.40975240598285706</c:v>
                </c:pt>
                <c:pt idx="145">
                  <c:v>0.31464549540790682</c:v>
                </c:pt>
                <c:pt idx="146">
                  <c:v>0.22308487078434475</c:v>
                </c:pt>
                <c:pt idx="147">
                  <c:v>0.13598537560749091</c:v>
                </c:pt>
                <c:pt idx="148">
                  <c:v>5.421727924188724E-2</c:v>
                </c:pt>
                <c:pt idx="149">
                  <c:v>-2.1402418522520339E-2</c:v>
                </c:pt>
                <c:pt idx="150">
                  <c:v>-9.0118150662218399E-2</c:v>
                </c:pt>
                <c:pt idx="151">
                  <c:v>-0.15124333229606834</c:v>
                </c:pt>
                <c:pt idx="152">
                  <c:v>-0.20416722081448335</c:v>
                </c:pt>
                <c:pt idx="153">
                  <c:v>-0.24836101821769918</c:v>
                </c:pt>
                <c:pt idx="154">
                  <c:v>-0.28338315469058983</c:v>
                </c:pt>
                <c:pt idx="155">
                  <c:v>-0.30888370062229753</c:v>
                </c:pt>
                <c:pt idx="156">
                  <c:v>-0.32460786298723232</c:v>
                </c:pt>
                <c:pt idx="157">
                  <c:v>-0.33039853115276097</c:v>
                </c:pt>
                <c:pt idx="158">
                  <c:v>-0.3261978466767137</c:v>
                </c:pt>
                <c:pt idx="159">
                  <c:v>-0.3120477814098136</c:v>
                </c:pt>
                <c:pt idx="160">
                  <c:v>-0.28808971812681783</c:v>
                </c:pt>
                <c:pt idx="161">
                  <c:v>-0.25456303787656731</c:v>
                </c:pt>
                <c:pt idx="162">
                  <c:v>-0.21180272816567458</c:v>
                </c:pt>
                <c:pt idx="163">
                  <c:v>-0.1602360358740923</c:v>
                </c:pt>
                <c:pt idx="164">
                  <c:v>-0.10037819834551576</c:v>
                </c:pt>
                <c:pt idx="165">
                  <c:v>-3.2827295306160242E-2</c:v>
                </c:pt>
                <c:pt idx="166">
                  <c:v>4.1741726950164981E-2</c:v>
                </c:pt>
                <c:pt idx="167">
                  <c:v>0.12258379940231623</c:v>
                </c:pt>
                <c:pt idx="168">
                  <c:v>0.20889117478518771</c:v>
                </c:pt>
                <c:pt idx="169">
                  <c:v>0.29980149833337905</c:v>
                </c:pt>
                <c:pt idx="170">
                  <c:v>0.39440642414495436</c:v>
                </c:pt>
                <c:pt idx="171">
                  <c:v>0.49176069107343501</c:v>
                </c:pt>
                <c:pt idx="172">
                  <c:v>0.59089156746471372</c:v>
                </c:pt>
                <c:pt idx="173">
                  <c:v>0.69080857037019971</c:v>
                </c:pt>
                <c:pt idx="174">
                  <c:v>0.79051336212503154</c:v>
                </c:pt>
                <c:pt idx="175">
                  <c:v>0.88900972540801715</c:v>
                </c:pt>
                <c:pt idx="176">
                  <c:v>0.98531351711580162</c:v>
                </c:pt>
                <c:pt idx="177">
                  <c:v>1.0784625015954421</c:v>
                </c:pt>
                <c:pt idx="178">
                  <c:v>1.1675259649849785</c:v>
                </c:pt>
                <c:pt idx="179">
                  <c:v>1.2516140145986894</c:v>
                </c:pt>
                <c:pt idx="180">
                  <c:v>1.3298864704406481</c:v>
                </c:pt>
                <c:pt idx="181">
                  <c:v>1.4015612600055156</c:v>
                </c:pt>
                <c:pt idx="182">
                  <c:v>1.4659222324884953</c:v>
                </c:pt>
                <c:pt idx="183">
                  <c:v>1.5223263143274461</c:v>
                </c:pt>
                <c:pt idx="184">
                  <c:v>1.5702099345813441</c:v>
                </c:pt>
                <c:pt idx="185">
                  <c:v>1.609094655944832</c:v>
                </c:pt>
                <c:pt idx="186">
                  <c:v>1.6385919551356267</c:v>
                </c:pt>
                <c:pt idx="187">
                  <c:v>1.6584071048907241</c:v>
                </c:pt>
                <c:pt idx="188">
                  <c:v>1.6683421187837886</c:v>
                </c:pt>
                <c:pt idx="189">
                  <c:v>1.6682977294400803</c:v>
                </c:pt>
                <c:pt idx="190">
                  <c:v>1.6582743803832478</c:v>
                </c:pt>
                <c:pt idx="191">
                  <c:v>1.6383722216037886</c:v>
                </c:pt>
                <c:pt idx="192">
                  <c:v>1.6087901088934482</c:v>
                </c:pt>
                <c:pt idx="193">
                  <c:v>1.5698236169438815</c:v>
                </c:pt>
                <c:pt idx="194">
                  <c:v>1.5218620860620393</c:v>
                </c:pt>
                <c:pt idx="195">
                  <c:v>1.4653847320105182</c:v>
                </c:pt>
                <c:pt idx="196">
                  <c:v>1.4009558578420704</c:v>
                </c:pt>
                <c:pt idx="197">
                  <c:v>1.3292192155700326</c:v>
                </c:pt>
                <c:pt idx="198">
                  <c:v>1.2508915740110056</c:v>
                </c:pt>
                <c:pt idx="199">
                  <c:v>1.1667555570677717</c:v>
                </c:pt>
                <c:pt idx="200">
                  <c:v>1.0776518240099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2CEA-411F-B3CE-A94477EA2726}"/>
            </c:ext>
          </c:extLst>
        </c:ser>
        <c:ser>
          <c:idx val="134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EF$17:$EF$217</c:f>
              <c:numCache>
                <c:formatCode>General</c:formatCode>
                <c:ptCount val="201"/>
                <c:pt idx="0">
                  <c:v>1.7403758899524271</c:v>
                </c:pt>
                <c:pt idx="1">
                  <c:v>1.7353800552304528</c:v>
                </c:pt>
                <c:pt idx="2">
                  <c:v>1.7204424677936687</c:v>
                </c:pt>
                <c:pt idx="3">
                  <c:v>1.6957123790780331</c:v>
                </c:pt>
                <c:pt idx="4">
                  <c:v>1.6614368839553122</c:v>
                </c:pt>
                <c:pt idx="5">
                  <c:v>1.6179584518427998</c:v>
                </c:pt>
                <c:pt idx="6">
                  <c:v>1.5657115048621053</c:v>
                </c:pt>
                <c:pt idx="7">
                  <c:v>1.5052180772369157</c:v>
                </c:pt>
                <c:pt idx="8">
                  <c:v>1.4370825992995926</c:v>
                </c:pt>
                <c:pt idx="9">
                  <c:v>1.3619858582230915</c:v>
                </c:pt>
                <c:pt idx="10">
                  <c:v>1.2806781958205669</c:v>
                </c:pt>
                <c:pt idx="11">
                  <c:v>1.1939720113780046</c:v>
                </c:pt>
                <c:pt idx="12">
                  <c:v>1.1027336444291007</c:v>
                </c:pt>
                <c:pt idx="13">
                  <c:v>1.0078747185770145</c:v>
                </c:pt>
                <c:pt idx="14">
                  <c:v>0.91034303285266793</c:v>
                </c:pt>
                <c:pt idx="15">
                  <c:v>0.81111309162012979</c:v>
                </c:pt>
                <c:pt idx="16">
                  <c:v>0.71117636765113801</c:v>
                </c:pt>
                <c:pt idx="17">
                  <c:v>0.61153139565690195</c:v>
                </c:pt>
                <c:pt idx="18">
                  <c:v>0.51317379525933959</c:v>
                </c:pt>
                <c:pt idx="19">
                  <c:v>0.41708632308892313</c:v>
                </c:pt>
                <c:pt idx="20">
                  <c:v>0.3242290534052843</c:v>
                </c:pt>
                <c:pt idx="21">
                  <c:v>0.23552978535256919</c:v>
                </c:pt>
                <c:pt idx="22">
                  <c:v>0.15187477269708083</c:v>
                </c:pt>
                <c:pt idx="23">
                  <c:v>7.409986867260232E-2</c:v>
                </c:pt>
                <c:pt idx="24">
                  <c:v>2.9821744111810933E-3</c:v>
                </c:pt>
                <c:pt idx="25">
                  <c:v>-6.076772559450716E-2</c:v>
                </c:pt>
                <c:pt idx="26">
                  <c:v>-0.11651286341652067</c:v>
                </c:pt>
                <c:pt idx="27">
                  <c:v>-0.16369625206463456</c:v>
                </c:pt>
                <c:pt idx="28">
                  <c:v>-0.20184645071623142</c:v>
                </c:pt>
                <c:pt idx="29">
                  <c:v>-0.23058227519716368</c:v>
                </c:pt>
                <c:pt idx="30">
                  <c:v>-0.24961660664801855</c:v>
                </c:pt>
                <c:pt idx="31">
                  <c:v>-0.25875926032085239</c:v>
                </c:pt>
                <c:pt idx="32">
                  <c:v>-0.25791888584232592</c:v>
                </c:pt>
                <c:pt idx="33">
                  <c:v>-0.24710387995643757</c:v>
                </c:pt>
                <c:pt idx="34">
                  <c:v>-0.22642230262703344</c:v>
                </c:pt>
                <c:pt idx="35">
                  <c:v>-0.19608079733836858</c:v>
                </c:pt>
                <c:pt idx="36">
                  <c:v>-0.15638252638171912</c:v>
                </c:pt>
                <c:pt idx="37">
                  <c:v>-0.10772414175798006</c:v>
                </c:pt>
                <c:pt idx="38">
                  <c:v>-5.0591821961988415E-2</c:v>
                </c:pt>
                <c:pt idx="39">
                  <c:v>1.4443585752288435E-2</c:v>
                </c:pt>
                <c:pt idx="40">
                  <c:v>8.6732269088816483E-2</c:v>
                </c:pt>
                <c:pt idx="41">
                  <c:v>0.16555194341915935</c:v>
                </c:pt>
                <c:pt idx="42">
                  <c:v>0.25011506861172844</c:v>
                </c:pt>
                <c:pt idx="43">
                  <c:v>0.33957671787245247</c:v>
                </c:pt>
                <c:pt idx="44">
                  <c:v>0.43304301997400774</c:v>
                </c:pt>
                <c:pt idx="45">
                  <c:v>0.52958009052164745</c:v>
                </c:pt>
                <c:pt idx="46">
                  <c:v>0.62822336301737225</c:v>
                </c:pt>
                <c:pt idx="47">
                  <c:v>0.72798722648953562</c:v>
                </c:pt>
                <c:pt idx="48">
                  <c:v>0.8278748733918726</c:v>
                </c:pt>
                <c:pt idx="49">
                  <c:v>0.92688825937500108</c:v>
                </c:pt>
                <c:pt idx="50">
                  <c:v>1.0240380754156517</c:v>
                </c:pt>
                <c:pt idx="51">
                  <c:v>1.1183536326654058</c:v>
                </c:pt>
                <c:pt idx="52">
                  <c:v>1.2088925612528019</c:v>
                </c:pt>
                <c:pt idx="53">
                  <c:v>1.2947502261315855</c:v>
                </c:pt>
                <c:pt idx="54">
                  <c:v>1.3750687658950591</c:v>
                </c:pt>
                <c:pt idx="55">
                  <c:v>1.4490456642436846</c:v>
                </c:pt>
                <c:pt idx="56">
                  <c:v>1.5159417684626744</c:v>
                </c:pt>
                <c:pt idx="57">
                  <c:v>1.5750886747915844</c:v>
                </c:pt>
                <c:pt idx="58">
                  <c:v>1.6258954068937439</c:v>
                </c:pt>
                <c:pt idx="59">
                  <c:v>1.6678543206964611</c:v>
                </c:pt>
                <c:pt idx="60">
                  <c:v>1.7005461766027916</c:v>
                </c:pt>
                <c:pt idx="61">
                  <c:v>1.7236443283950107</c:v>
                </c:pt>
                <c:pt idx="62">
                  <c:v>1.7369179869756439</c:v>
                </c:pt>
                <c:pt idx="63">
                  <c:v>1.7402345263358423</c:v>
                </c:pt>
                <c:pt idx="64">
                  <c:v>1.7335608087106205</c:v>
                </c:pt>
                <c:pt idx="65">
                  <c:v>1.7169635156804521</c:v>
                </c:pt>
                <c:pt idx="66">
                  <c:v>1.6906084819109588</c:v>
                </c:pt>
                <c:pt idx="67">
                  <c:v>1.6547590381877497</c:v>
                </c:pt>
                <c:pt idx="68">
                  <c:v>1.6097733803022563</c:v>
                </c:pt>
                <c:pt idx="69">
                  <c:v>1.5561009900777891</c:v>
                </c:pt>
                <c:pt idx="70">
                  <c:v>1.4942781442957376</c:v>
                </c:pt>
                <c:pt idx="71">
                  <c:v>1.4249225563952401</c:v>
                </c:pt>
                <c:pt idx="72">
                  <c:v>1.3487272044846894</c:v>
                </c:pt>
                <c:pt idx="73">
                  <c:v>1.2664534073335407</c:v>
                </c:pt>
                <c:pt idx="74">
                  <c:v>1.1789232175268269</c:v>
                </c:pt>
                <c:pt idx="75">
                  <c:v>1.087011207787463</c:v>
                </c:pt>
                <c:pt idx="76">
                  <c:v>0.99163573253469317</c:v>
                </c:pt>
                <c:pt idx="77">
                  <c:v>0.89374975199030282</c:v>
                </c:pt>
                <c:pt idx="78">
                  <c:v>0.79433131051508843</c:v>
                </c:pt>
                <c:pt idx="79">
                  <c:v>0.69437376431290254</c:v>
                </c:pt>
                <c:pt idx="80">
                  <c:v>0.59487585614382588</c:v>
                </c:pt>
                <c:pt idx="81">
                  <c:v>0.496831736216648</c:v>
                </c:pt>
                <c:pt idx="82">
                  <c:v>0.40122102896860423</c:v>
                </c:pt>
                <c:pt idx="83">
                  <c:v>0.30899904498181907</c:v>
                </c:pt>
                <c:pt idx="84">
                  <c:v>0.22108723583575363</c:v>
                </c:pt>
                <c:pt idx="85">
                  <c:v>0.13836398726761479</c:v>
                </c:pt>
                <c:pt idx="86">
                  <c:v>6.1655842632425073E-2</c:v>
                </c:pt>
                <c:pt idx="87">
                  <c:v>-8.2707556449621578E-3</c:v>
                </c:pt>
                <c:pt idx="88">
                  <c:v>-7.0717124109219487E-2</c:v>
                </c:pt>
                <c:pt idx="89">
                  <c:v>-0.12505931928867708</c:v>
                </c:pt>
                <c:pt idx="90">
                  <c:v>-0.1707543719322433</c:v>
                </c:pt>
                <c:pt idx="91">
                  <c:v>-0.2073457121786797</c:v>
                </c:pt>
                <c:pt idx="92">
                  <c:v>-0.23446773145173294</c:v>
                </c:pt>
                <c:pt idx="93">
                  <c:v>-0.25184943550017425</c:v>
                </c:pt>
                <c:pt idx="94">
                  <c:v>-0.25931715208277895</c:v>
                </c:pt>
                <c:pt idx="95">
                  <c:v>-0.25679626624395269</c:v>
                </c:pt>
                <c:pt idx="96">
                  <c:v>-0.244311965841703</c:v>
                </c:pt>
                <c:pt idx="97">
                  <c:v>-0.22198898987888793</c:v>
                </c:pt>
                <c:pt idx="98">
                  <c:v>-0.19005038215233327</c:v>
                </c:pt>
                <c:pt idx="99">
                  <c:v>-0.14881526267294276</c:v>
                </c:pt>
                <c:pt idx="100">
                  <c:v>-9.8695639124036005E-2</c:v>
                </c:pt>
                <c:pt idx="101">
                  <c:v>-4.0192290216768845E-2</c:v>
                </c:pt>
                <c:pt idx="102">
                  <c:v>2.6110237925213164E-2</c:v>
                </c:pt>
                <c:pt idx="103">
                  <c:v>9.9549472357417401E-2</c:v>
                </c:pt>
                <c:pt idx="104">
                  <c:v>0.17939163252518064</c:v>
                </c:pt>
                <c:pt idx="105">
                  <c:v>0.26483896195641582</c:v>
                </c:pt>
                <c:pt idx="106">
                  <c:v>0.35503769918057776</c:v>
                </c:pt>
                <c:pt idx="107">
                  <c:v>0.44908660823106117</c:v>
                </c:pt>
                <c:pt idx="108">
                  <c:v>0.54604598349706968</c:v>
                </c:pt>
                <c:pt idx="109">
                  <c:v>0.64494703895145344</c:v>
                </c:pt>
                <c:pt idx="110">
                  <c:v>0.74480158794045481</c:v>
                </c:pt>
                <c:pt idx="111">
                  <c:v>0.84461191681810099</c:v>
                </c:pt>
                <c:pt idx="112">
                  <c:v>0.94338075377115493</c:v>
                </c:pt>
                <c:pt idx="113">
                  <c:v>1.0401212332294183</c:v>
                </c:pt>
                <c:pt idx="114">
                  <c:v>1.1338667563002951</c:v>
                </c:pt>
                <c:pt idx="115">
                  <c:v>1.2236806487054113</c:v>
                </c:pt>
                <c:pt idx="116">
                  <c:v>1.3086655197203803</c:v>
                </c:pt>
                <c:pt idx="117">
                  <c:v>1.3879722286062841</c:v>
                </c:pt>
                <c:pt idx="118">
                  <c:v>1.4608083689432472</c:v>
                </c:pt>
                <c:pt idx="119">
                  <c:v>1.52644618609345</c:v>
                </c:pt>
                <c:pt idx="120">
                  <c:v>1.5842298486849049</c:v>
                </c:pt>
                <c:pt idx="121">
                  <c:v>1.6335820014617375</c:v>
                </c:pt>
                <c:pt idx="122">
                  <c:v>1.6740095340270549</c:v>
                </c:pt>
                <c:pt idx="123">
                  <c:v>1.7051085078390293</c:v>
                </c:pt>
                <c:pt idx="124">
                  <c:v>1.7265681922312859</c:v>
                </c:pt>
                <c:pt idx="125">
                  <c:v>1.738174169131006</c:v>
                </c:pt>
                <c:pt idx="126">
                  <c:v>1.7398104754534329</c:v>
                </c:pt>
                <c:pt idx="127">
                  <c:v>1.7314607617666842</c:v>
                </c:pt>
                <c:pt idx="128">
                  <c:v>1.7132084556498695</c:v>
                </c:pt>
                <c:pt idx="129">
                  <c:v>1.6852359281122977</c:v>
                </c:pt>
                <c:pt idx="130">
                  <c:v>1.6478226714026358</c:v>
                </c:pt>
                <c:pt idx="131">
                  <c:v>1.6013425064147491</c:v>
                </c:pt>
                <c:pt idx="132">
                  <c:v>1.5462598475928957</c:v>
                </c:pt>
                <c:pt idx="133">
                  <c:v>1.4831250626561179</c:v>
                </c:pt>
                <c:pt idx="134">
                  <c:v>1.4125689735059188</c:v>
                </c:pt>
                <c:pt idx="135">
                  <c:v>1.3352965532623449</c:v>
                </c:pt>
                <c:pt idx="136">
                  <c:v>1.2520798824056034</c:v>
                </c:pt>
                <c:pt idx="137">
                  <c:v>1.1637504344031215</c:v>
                </c:pt>
                <c:pt idx="138">
                  <c:v>1.071190767901506</c:v>
                </c:pt>
                <c:pt idx="139">
                  <c:v>0.97532570849228295</c:v>
                </c:pt>
                <c:pt idx="140">
                  <c:v>0.87711310816029409</c:v>
                </c:pt>
                <c:pt idx="141">
                  <c:v>0.77753427474328718</c:v>
                </c:pt>
                <c:pt idx="142">
                  <c:v>0.67758416702837898</c:v>
                </c:pt>
                <c:pt idx="143">
                  <c:v>0.57826145345274393</c:v>
                </c:pt>
                <c:pt idx="144">
                  <c:v>0.48055853373870555</c:v>
                </c:pt>
                <c:pt idx="145">
                  <c:v>0.38545162316375531</c:v>
                </c:pt>
                <c:pt idx="146">
                  <c:v>0.29389099854019324</c:v>
                </c:pt>
                <c:pt idx="147">
                  <c:v>0.2067915033633394</c:v>
                </c:pt>
                <c:pt idx="148">
                  <c:v>0.12502340699773573</c:v>
                </c:pt>
                <c:pt idx="149">
                  <c:v>4.9403709233328152E-2</c:v>
                </c:pt>
                <c:pt idx="150">
                  <c:v>-1.9312022906369908E-2</c:v>
                </c:pt>
                <c:pt idx="151">
                  <c:v>-8.0437204540219853E-2</c:v>
                </c:pt>
                <c:pt idx="152">
                  <c:v>-0.13336109305863486</c:v>
                </c:pt>
                <c:pt idx="153">
                  <c:v>-0.17755489046185069</c:v>
                </c:pt>
                <c:pt idx="154">
                  <c:v>-0.21257702693474134</c:v>
                </c:pt>
                <c:pt idx="155">
                  <c:v>-0.23807757286644904</c:v>
                </c:pt>
                <c:pt idx="156">
                  <c:v>-0.25380173523138383</c:v>
                </c:pt>
                <c:pt idx="157">
                  <c:v>-0.25959240339691247</c:v>
                </c:pt>
                <c:pt idx="158">
                  <c:v>-0.25539171892086521</c:v>
                </c:pt>
                <c:pt idx="159">
                  <c:v>-0.2412416536539651</c:v>
                </c:pt>
                <c:pt idx="160">
                  <c:v>-0.21728359037096934</c:v>
                </c:pt>
                <c:pt idx="161">
                  <c:v>-0.18375691012071882</c:v>
                </c:pt>
                <c:pt idx="162">
                  <c:v>-0.14099660040982609</c:v>
                </c:pt>
                <c:pt idx="163">
                  <c:v>-8.9429908118243806E-2</c:v>
                </c:pt>
                <c:pt idx="164">
                  <c:v>-2.9572070589667265E-2</c:v>
                </c:pt>
                <c:pt idx="165">
                  <c:v>3.7978832449688249E-2</c:v>
                </c:pt>
                <c:pt idx="166">
                  <c:v>0.11254785470601347</c:v>
                </c:pt>
                <c:pt idx="167">
                  <c:v>0.19338992715816472</c:v>
                </c:pt>
                <c:pt idx="168">
                  <c:v>0.2796973025410362</c:v>
                </c:pt>
                <c:pt idx="169">
                  <c:v>0.37060762608922754</c:v>
                </c:pt>
                <c:pt idx="170">
                  <c:v>0.46521255190080285</c:v>
                </c:pt>
                <c:pt idx="171">
                  <c:v>0.5625668188292835</c:v>
                </c:pt>
                <c:pt idx="172">
                  <c:v>0.66169769522056221</c:v>
                </c:pt>
                <c:pt idx="173">
                  <c:v>0.76161469812604821</c:v>
                </c:pt>
                <c:pt idx="174">
                  <c:v>0.86131948988088003</c:v>
                </c:pt>
                <c:pt idx="175">
                  <c:v>0.95981585316386564</c:v>
                </c:pt>
                <c:pt idx="176">
                  <c:v>1.0561196448716501</c:v>
                </c:pt>
                <c:pt idx="177">
                  <c:v>1.1492686293512908</c:v>
                </c:pt>
                <c:pt idx="178">
                  <c:v>1.2383320927408272</c:v>
                </c:pt>
                <c:pt idx="179">
                  <c:v>1.3224201423545381</c:v>
                </c:pt>
                <c:pt idx="180">
                  <c:v>1.4006925981964966</c:v>
                </c:pt>
                <c:pt idx="181">
                  <c:v>1.4723673877613641</c:v>
                </c:pt>
                <c:pt idx="182">
                  <c:v>1.5367283602443438</c:v>
                </c:pt>
                <c:pt idx="183">
                  <c:v>1.5931324420832946</c:v>
                </c:pt>
                <c:pt idx="184">
                  <c:v>1.6410160623371923</c:v>
                </c:pt>
                <c:pt idx="185">
                  <c:v>1.6799007837006807</c:v>
                </c:pt>
                <c:pt idx="186">
                  <c:v>1.7093980828914752</c:v>
                </c:pt>
                <c:pt idx="187">
                  <c:v>1.7292132326465723</c:v>
                </c:pt>
                <c:pt idx="188">
                  <c:v>1.7391482465396373</c:v>
                </c:pt>
                <c:pt idx="189">
                  <c:v>1.7391038571959287</c:v>
                </c:pt>
                <c:pt idx="190">
                  <c:v>1.7290805081390963</c:v>
                </c:pt>
                <c:pt idx="191">
                  <c:v>1.7091783493596373</c:v>
                </c:pt>
                <c:pt idx="192">
                  <c:v>1.6795962366492967</c:v>
                </c:pt>
                <c:pt idx="193">
                  <c:v>1.64062974469973</c:v>
                </c:pt>
                <c:pt idx="194">
                  <c:v>1.5926682138178876</c:v>
                </c:pt>
                <c:pt idx="195">
                  <c:v>1.5361908597663669</c:v>
                </c:pt>
                <c:pt idx="196">
                  <c:v>1.4717619855979189</c:v>
                </c:pt>
                <c:pt idx="197">
                  <c:v>1.4000253433258809</c:v>
                </c:pt>
                <c:pt idx="198">
                  <c:v>1.3216977017668541</c:v>
                </c:pt>
                <c:pt idx="199">
                  <c:v>1.2375616848236199</c:v>
                </c:pt>
                <c:pt idx="200">
                  <c:v>1.1484579517658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2CEA-411F-B3CE-A94477EA2726}"/>
            </c:ext>
          </c:extLst>
        </c:ser>
        <c:ser>
          <c:idx val="135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EG$17:$EG$217</c:f>
              <c:numCache>
                <c:formatCode>General</c:formatCode>
                <c:ptCount val="201"/>
                <c:pt idx="0">
                  <c:v>1.8037844265516019</c:v>
                </c:pt>
                <c:pt idx="1">
                  <c:v>1.7987885918296276</c:v>
                </c:pt>
                <c:pt idx="2">
                  <c:v>1.7838510043928435</c:v>
                </c:pt>
                <c:pt idx="3">
                  <c:v>1.7591209156772079</c:v>
                </c:pt>
                <c:pt idx="4">
                  <c:v>1.724845420554487</c:v>
                </c:pt>
                <c:pt idx="5">
                  <c:v>1.6813669884419746</c:v>
                </c:pt>
                <c:pt idx="6">
                  <c:v>1.6291200414612801</c:v>
                </c:pt>
                <c:pt idx="7">
                  <c:v>1.5686266138360905</c:v>
                </c:pt>
                <c:pt idx="8">
                  <c:v>1.5004911358987674</c:v>
                </c:pt>
                <c:pt idx="9">
                  <c:v>1.4253943948222663</c:v>
                </c:pt>
                <c:pt idx="10">
                  <c:v>1.3440867324197416</c:v>
                </c:pt>
                <c:pt idx="11">
                  <c:v>1.2573805479771794</c:v>
                </c:pt>
                <c:pt idx="12">
                  <c:v>1.1661421810282755</c:v>
                </c:pt>
                <c:pt idx="13">
                  <c:v>1.0712832551761893</c:v>
                </c:pt>
                <c:pt idx="14">
                  <c:v>0.97375156945184271</c:v>
                </c:pt>
                <c:pt idx="15">
                  <c:v>0.87452162821930457</c:v>
                </c:pt>
                <c:pt idx="16">
                  <c:v>0.77458490425031279</c:v>
                </c:pt>
                <c:pt idx="17">
                  <c:v>0.67493993225607674</c:v>
                </c:pt>
                <c:pt idx="18">
                  <c:v>0.57658233185851437</c:v>
                </c:pt>
                <c:pt idx="19">
                  <c:v>0.48049485968809791</c:v>
                </c:pt>
                <c:pt idx="20">
                  <c:v>0.38763759000445908</c:v>
                </c:pt>
                <c:pt idx="21">
                  <c:v>0.29893832195174397</c:v>
                </c:pt>
                <c:pt idx="22">
                  <c:v>0.21528330929625561</c:v>
                </c:pt>
                <c:pt idx="23">
                  <c:v>0.1375084052717771</c:v>
                </c:pt>
                <c:pt idx="24">
                  <c:v>6.6390711010355874E-2</c:v>
                </c:pt>
                <c:pt idx="25">
                  <c:v>2.6408110046676203E-3</c:v>
                </c:pt>
                <c:pt idx="26">
                  <c:v>-5.3104326817345893E-2</c:v>
                </c:pt>
                <c:pt idx="27">
                  <c:v>-0.10028771546545978</c:v>
                </c:pt>
                <c:pt idx="28">
                  <c:v>-0.13843791411705664</c:v>
                </c:pt>
                <c:pt idx="29">
                  <c:v>-0.1671737385979889</c:v>
                </c:pt>
                <c:pt idx="30">
                  <c:v>-0.18620807004884377</c:v>
                </c:pt>
                <c:pt idx="31">
                  <c:v>-0.19535072372167761</c:v>
                </c:pt>
                <c:pt idx="32">
                  <c:v>-0.19451034924315114</c:v>
                </c:pt>
                <c:pt idx="33">
                  <c:v>-0.18369534335726279</c:v>
                </c:pt>
                <c:pt idx="34">
                  <c:v>-0.16301376602785866</c:v>
                </c:pt>
                <c:pt idx="35">
                  <c:v>-0.1326722607391938</c:v>
                </c:pt>
                <c:pt idx="36">
                  <c:v>-9.2973989782544342E-2</c:v>
                </c:pt>
                <c:pt idx="37">
                  <c:v>-4.4315605158805282E-2</c:v>
                </c:pt>
                <c:pt idx="38">
                  <c:v>1.2816714637186366E-2</c:v>
                </c:pt>
                <c:pt idx="39">
                  <c:v>7.7852122351463215E-2</c:v>
                </c:pt>
                <c:pt idx="40">
                  <c:v>0.15014080568799126</c:v>
                </c:pt>
                <c:pt idx="41">
                  <c:v>0.22896048001833413</c:v>
                </c:pt>
                <c:pt idx="42">
                  <c:v>0.31352360521090322</c:v>
                </c:pt>
                <c:pt idx="43">
                  <c:v>0.40298525447162725</c:v>
                </c:pt>
                <c:pt idx="44">
                  <c:v>0.49645155657318252</c:v>
                </c:pt>
                <c:pt idx="45">
                  <c:v>0.59298862712082223</c:v>
                </c:pt>
                <c:pt idx="46">
                  <c:v>0.69163189961654703</c:v>
                </c:pt>
                <c:pt idx="47">
                  <c:v>0.7913957630887104</c:v>
                </c:pt>
                <c:pt idx="48">
                  <c:v>0.89128340999104738</c:v>
                </c:pt>
                <c:pt idx="49">
                  <c:v>0.99029679597417586</c:v>
                </c:pt>
                <c:pt idx="50">
                  <c:v>1.0874466120148265</c:v>
                </c:pt>
                <c:pt idx="51">
                  <c:v>1.1817621692645806</c:v>
                </c:pt>
                <c:pt idx="52">
                  <c:v>1.2723010978519766</c:v>
                </c:pt>
                <c:pt idx="53">
                  <c:v>1.3581587627307603</c:v>
                </c:pt>
                <c:pt idx="54">
                  <c:v>1.4384773024942339</c:v>
                </c:pt>
                <c:pt idx="55">
                  <c:v>1.5124542008428594</c:v>
                </c:pt>
                <c:pt idx="56">
                  <c:v>1.5793503050618491</c:v>
                </c:pt>
                <c:pt idx="57">
                  <c:v>1.6384972113907592</c:v>
                </c:pt>
                <c:pt idx="58">
                  <c:v>1.6893039434929187</c:v>
                </c:pt>
                <c:pt idx="59">
                  <c:v>1.7312628572956359</c:v>
                </c:pt>
                <c:pt idx="60">
                  <c:v>1.7639547132019664</c:v>
                </c:pt>
                <c:pt idx="61">
                  <c:v>1.7870528649941855</c:v>
                </c:pt>
                <c:pt idx="62">
                  <c:v>1.8003265235748187</c:v>
                </c:pt>
                <c:pt idx="63">
                  <c:v>1.8036430629350171</c:v>
                </c:pt>
                <c:pt idx="64">
                  <c:v>1.7969693453097952</c:v>
                </c:pt>
                <c:pt idx="65">
                  <c:v>1.7803720522796269</c:v>
                </c:pt>
                <c:pt idx="66">
                  <c:v>1.7540170185101336</c:v>
                </c:pt>
                <c:pt idx="67">
                  <c:v>1.7181675747869245</c:v>
                </c:pt>
                <c:pt idx="68">
                  <c:v>1.673181916901431</c:v>
                </c:pt>
                <c:pt idx="69">
                  <c:v>1.6195095266769639</c:v>
                </c:pt>
                <c:pt idx="70">
                  <c:v>1.5576866808949124</c:v>
                </c:pt>
                <c:pt idx="71">
                  <c:v>1.4883310929944149</c:v>
                </c:pt>
                <c:pt idx="72">
                  <c:v>1.4121357410838642</c:v>
                </c:pt>
                <c:pt idx="73">
                  <c:v>1.3298619439327155</c:v>
                </c:pt>
                <c:pt idx="74">
                  <c:v>1.2423317541260017</c:v>
                </c:pt>
                <c:pt idx="75">
                  <c:v>1.1504197443866377</c:v>
                </c:pt>
                <c:pt idx="76">
                  <c:v>1.055044269133868</c:v>
                </c:pt>
                <c:pt idx="77">
                  <c:v>0.9571582885894776</c:v>
                </c:pt>
                <c:pt idx="78">
                  <c:v>0.85773984711426321</c:v>
                </c:pt>
                <c:pt idx="79">
                  <c:v>0.75778230091207732</c:v>
                </c:pt>
                <c:pt idx="80">
                  <c:v>0.65828439274300066</c:v>
                </c:pt>
                <c:pt idx="81">
                  <c:v>0.56024027281582278</c:v>
                </c:pt>
                <c:pt idx="82">
                  <c:v>0.46462956556777901</c:v>
                </c:pt>
                <c:pt idx="83">
                  <c:v>0.37240758158099385</c:v>
                </c:pt>
                <c:pt idx="84">
                  <c:v>0.28449577243492841</c:v>
                </c:pt>
                <c:pt idx="85">
                  <c:v>0.20177252386678957</c:v>
                </c:pt>
                <c:pt idx="86">
                  <c:v>0.12506437923159985</c:v>
                </c:pt>
                <c:pt idx="87">
                  <c:v>5.5137780954212623E-2</c:v>
                </c:pt>
                <c:pt idx="88">
                  <c:v>-7.3085875100447062E-3</c:v>
                </c:pt>
                <c:pt idx="89">
                  <c:v>-6.1650782689502304E-2</c:v>
                </c:pt>
                <c:pt idx="90">
                  <c:v>-0.10734583533306852</c:v>
                </c:pt>
                <c:pt idx="91">
                  <c:v>-0.14393717557950492</c:v>
                </c:pt>
                <c:pt idx="92">
                  <c:v>-0.17105919485255816</c:v>
                </c:pt>
                <c:pt idx="93">
                  <c:v>-0.18844089890099947</c:v>
                </c:pt>
                <c:pt idx="94">
                  <c:v>-0.19590861548360416</c:v>
                </c:pt>
                <c:pt idx="95">
                  <c:v>-0.19338772964477791</c:v>
                </c:pt>
                <c:pt idx="96">
                  <c:v>-0.18090342924252822</c:v>
                </c:pt>
                <c:pt idx="97">
                  <c:v>-0.15858045327971315</c:v>
                </c:pt>
                <c:pt idx="98">
                  <c:v>-0.12664184555315849</c:v>
                </c:pt>
                <c:pt idx="99">
                  <c:v>-8.540672607376798E-2</c:v>
                </c:pt>
                <c:pt idx="100">
                  <c:v>-3.5287102524861225E-2</c:v>
                </c:pt>
                <c:pt idx="101">
                  <c:v>2.3216246382405936E-2</c:v>
                </c:pt>
                <c:pt idx="102">
                  <c:v>8.9518774524387945E-2</c:v>
                </c:pt>
                <c:pt idx="103">
                  <c:v>0.16295800895659218</c:v>
                </c:pt>
                <c:pt idx="104">
                  <c:v>0.24280016912435542</c:v>
                </c:pt>
                <c:pt idx="105">
                  <c:v>0.3282474985555906</c:v>
                </c:pt>
                <c:pt idx="106">
                  <c:v>0.41844623577975254</c:v>
                </c:pt>
                <c:pt idx="107">
                  <c:v>0.51249514483023595</c:v>
                </c:pt>
                <c:pt idx="108">
                  <c:v>0.60945452009624446</c:v>
                </c:pt>
                <c:pt idx="109">
                  <c:v>0.70835557555062822</c:v>
                </c:pt>
                <c:pt idx="110">
                  <c:v>0.80821012453962959</c:v>
                </c:pt>
                <c:pt idx="111">
                  <c:v>0.90802045341727577</c:v>
                </c:pt>
                <c:pt idx="112">
                  <c:v>1.0067892903703297</c:v>
                </c:pt>
                <c:pt idx="113">
                  <c:v>1.1035297698285931</c:v>
                </c:pt>
                <c:pt idx="114">
                  <c:v>1.1972752928994699</c:v>
                </c:pt>
                <c:pt idx="115">
                  <c:v>1.287089185304586</c:v>
                </c:pt>
                <c:pt idx="116">
                  <c:v>1.372074056319555</c:v>
                </c:pt>
                <c:pt idx="117">
                  <c:v>1.4513807652054589</c:v>
                </c:pt>
                <c:pt idx="118">
                  <c:v>1.524216905542422</c:v>
                </c:pt>
                <c:pt idx="119">
                  <c:v>1.5898547226926247</c:v>
                </c:pt>
                <c:pt idx="120">
                  <c:v>1.6476383852840797</c:v>
                </c:pt>
                <c:pt idx="121">
                  <c:v>1.6969905380609123</c:v>
                </c:pt>
                <c:pt idx="122">
                  <c:v>1.7374180706262297</c:v>
                </c:pt>
                <c:pt idx="123">
                  <c:v>1.7685170444382041</c:v>
                </c:pt>
                <c:pt idx="124">
                  <c:v>1.7899767288304607</c:v>
                </c:pt>
                <c:pt idx="125">
                  <c:v>1.8015827057301808</c:v>
                </c:pt>
                <c:pt idx="126">
                  <c:v>1.8032190120526077</c:v>
                </c:pt>
                <c:pt idx="127">
                  <c:v>1.794869298365859</c:v>
                </c:pt>
                <c:pt idx="128">
                  <c:v>1.7766169922490442</c:v>
                </c:pt>
                <c:pt idx="129">
                  <c:v>1.7486444647114725</c:v>
                </c:pt>
                <c:pt idx="130">
                  <c:v>1.7112312080018106</c:v>
                </c:pt>
                <c:pt idx="131">
                  <c:v>1.6647510430139238</c:v>
                </c:pt>
                <c:pt idx="132">
                  <c:v>1.6096683841920705</c:v>
                </c:pt>
                <c:pt idx="133">
                  <c:v>1.5465335992552927</c:v>
                </c:pt>
                <c:pt idx="134">
                  <c:v>1.4759775101050936</c:v>
                </c:pt>
                <c:pt idx="135">
                  <c:v>1.3987050898615196</c:v>
                </c:pt>
                <c:pt idx="136">
                  <c:v>1.3154884190047782</c:v>
                </c:pt>
                <c:pt idx="137">
                  <c:v>1.2271589710022963</c:v>
                </c:pt>
                <c:pt idx="138">
                  <c:v>1.1345993045006808</c:v>
                </c:pt>
                <c:pt idx="139">
                  <c:v>1.0387342450914578</c:v>
                </c:pt>
                <c:pt idx="140">
                  <c:v>0.94052164475946887</c:v>
                </c:pt>
                <c:pt idx="141">
                  <c:v>0.84094281134246196</c:v>
                </c:pt>
                <c:pt idx="142">
                  <c:v>0.74099270362755376</c:v>
                </c:pt>
                <c:pt idx="143">
                  <c:v>0.64166999005191871</c:v>
                </c:pt>
                <c:pt idx="144">
                  <c:v>0.54396707033788028</c:v>
                </c:pt>
                <c:pt idx="145">
                  <c:v>0.44886015976293009</c:v>
                </c:pt>
                <c:pt idx="146">
                  <c:v>0.35729953513936802</c:v>
                </c:pt>
                <c:pt idx="147">
                  <c:v>0.27020003996251418</c:v>
                </c:pt>
                <c:pt idx="148">
                  <c:v>0.18843194359691051</c:v>
                </c:pt>
                <c:pt idx="149">
                  <c:v>0.11281224583250293</c:v>
                </c:pt>
                <c:pt idx="150">
                  <c:v>4.4096513692804873E-2</c:v>
                </c:pt>
                <c:pt idx="151">
                  <c:v>-1.7028667941045073E-2</c:v>
                </c:pt>
                <c:pt idx="152">
                  <c:v>-6.995255645946008E-2</c:v>
                </c:pt>
                <c:pt idx="153">
                  <c:v>-0.11414635386267591</c:v>
                </c:pt>
                <c:pt idx="154">
                  <c:v>-0.14916849033556656</c:v>
                </c:pt>
                <c:pt idx="155">
                  <c:v>-0.17466903626727426</c:v>
                </c:pt>
                <c:pt idx="156">
                  <c:v>-0.19039319863220905</c:v>
                </c:pt>
                <c:pt idx="157">
                  <c:v>-0.19618386679773769</c:v>
                </c:pt>
                <c:pt idx="158">
                  <c:v>-0.19198318232169043</c:v>
                </c:pt>
                <c:pt idx="159">
                  <c:v>-0.17783311705479032</c:v>
                </c:pt>
                <c:pt idx="160">
                  <c:v>-0.15387505377179456</c:v>
                </c:pt>
                <c:pt idx="161">
                  <c:v>-0.12034837352154404</c:v>
                </c:pt>
                <c:pt idx="162">
                  <c:v>-7.7588063810651309E-2</c:v>
                </c:pt>
                <c:pt idx="163">
                  <c:v>-2.6021371519069025E-2</c:v>
                </c:pt>
                <c:pt idx="164">
                  <c:v>3.3836466009507515E-2</c:v>
                </c:pt>
                <c:pt idx="165">
                  <c:v>0.10138736904886303</c:v>
                </c:pt>
                <c:pt idx="166">
                  <c:v>0.17595639130518825</c:v>
                </c:pt>
                <c:pt idx="167">
                  <c:v>0.2567984637573395</c:v>
                </c:pt>
                <c:pt idx="168">
                  <c:v>0.34310583914021098</c:v>
                </c:pt>
                <c:pt idx="169">
                  <c:v>0.43401616268840232</c:v>
                </c:pt>
                <c:pt idx="170">
                  <c:v>0.52862108849997758</c:v>
                </c:pt>
                <c:pt idx="171">
                  <c:v>0.62597535542845828</c:v>
                </c:pt>
                <c:pt idx="172">
                  <c:v>0.72510623181973699</c:v>
                </c:pt>
                <c:pt idx="173">
                  <c:v>0.82502323472522299</c:v>
                </c:pt>
                <c:pt idx="174">
                  <c:v>0.92472802648005481</c:v>
                </c:pt>
                <c:pt idx="175">
                  <c:v>1.0232243897630404</c:v>
                </c:pt>
                <c:pt idx="176">
                  <c:v>1.1195281814708249</c:v>
                </c:pt>
                <c:pt idx="177">
                  <c:v>1.2126771659504656</c:v>
                </c:pt>
                <c:pt idx="178">
                  <c:v>1.301740629340002</c:v>
                </c:pt>
                <c:pt idx="179">
                  <c:v>1.3858286789537129</c:v>
                </c:pt>
                <c:pt idx="180">
                  <c:v>1.4641011347956714</c:v>
                </c:pt>
                <c:pt idx="181">
                  <c:v>1.5357759243605389</c:v>
                </c:pt>
                <c:pt idx="182">
                  <c:v>1.6001368968435186</c:v>
                </c:pt>
                <c:pt idx="183">
                  <c:v>1.6565409786824694</c:v>
                </c:pt>
                <c:pt idx="184">
                  <c:v>1.7044245989363671</c:v>
                </c:pt>
                <c:pt idx="185">
                  <c:v>1.7433093202998555</c:v>
                </c:pt>
                <c:pt idx="186">
                  <c:v>1.77280661949065</c:v>
                </c:pt>
                <c:pt idx="187">
                  <c:v>1.7926217692457471</c:v>
                </c:pt>
                <c:pt idx="188">
                  <c:v>1.8025567831388121</c:v>
                </c:pt>
                <c:pt idx="189">
                  <c:v>1.8025123937951035</c:v>
                </c:pt>
                <c:pt idx="190">
                  <c:v>1.7924890447382711</c:v>
                </c:pt>
                <c:pt idx="191">
                  <c:v>1.7725868859588121</c:v>
                </c:pt>
                <c:pt idx="192">
                  <c:v>1.7430047732484715</c:v>
                </c:pt>
                <c:pt idx="193">
                  <c:v>1.7040382812989048</c:v>
                </c:pt>
                <c:pt idx="194">
                  <c:v>1.6560767504170624</c:v>
                </c:pt>
                <c:pt idx="195">
                  <c:v>1.5995993963655417</c:v>
                </c:pt>
                <c:pt idx="196">
                  <c:v>1.5351705221970937</c:v>
                </c:pt>
                <c:pt idx="197">
                  <c:v>1.4634338799250557</c:v>
                </c:pt>
                <c:pt idx="198">
                  <c:v>1.3851062383660289</c:v>
                </c:pt>
                <c:pt idx="199">
                  <c:v>1.3009702214227947</c:v>
                </c:pt>
                <c:pt idx="200">
                  <c:v>1.211866488364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2CEA-411F-B3CE-A94477EA2726}"/>
            </c:ext>
          </c:extLst>
        </c:ser>
        <c:ser>
          <c:idx val="136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EH$17:$EH$217</c:f>
              <c:numCache>
                <c:formatCode>General</c:formatCode>
                <c:ptCount val="201"/>
                <c:pt idx="0">
                  <c:v>1.8591618148564795</c:v>
                </c:pt>
                <c:pt idx="1">
                  <c:v>1.8541659801345052</c:v>
                </c:pt>
                <c:pt idx="2">
                  <c:v>1.8392283926977211</c:v>
                </c:pt>
                <c:pt idx="3">
                  <c:v>1.8144983039820854</c:v>
                </c:pt>
                <c:pt idx="4">
                  <c:v>1.7802228088593646</c:v>
                </c:pt>
                <c:pt idx="5">
                  <c:v>1.7367443767468522</c:v>
                </c:pt>
                <c:pt idx="6">
                  <c:v>1.6844974297661577</c:v>
                </c:pt>
                <c:pt idx="7">
                  <c:v>1.6240040021409681</c:v>
                </c:pt>
                <c:pt idx="8">
                  <c:v>1.555868524203645</c:v>
                </c:pt>
                <c:pt idx="9">
                  <c:v>1.4807717831271439</c:v>
                </c:pt>
                <c:pt idx="10">
                  <c:v>1.3994641207246192</c:v>
                </c:pt>
                <c:pt idx="11">
                  <c:v>1.3127579362820569</c:v>
                </c:pt>
                <c:pt idx="12">
                  <c:v>1.2215195693331531</c:v>
                </c:pt>
                <c:pt idx="13">
                  <c:v>1.1266606434810669</c:v>
                </c:pt>
                <c:pt idx="14">
                  <c:v>1.0291289577567202</c:v>
                </c:pt>
                <c:pt idx="15">
                  <c:v>0.92989901652418216</c:v>
                </c:pt>
                <c:pt idx="16">
                  <c:v>0.82996229255519038</c:v>
                </c:pt>
                <c:pt idx="17">
                  <c:v>0.73031732056095433</c:v>
                </c:pt>
                <c:pt idx="18">
                  <c:v>0.63195972016339197</c:v>
                </c:pt>
                <c:pt idx="19">
                  <c:v>0.5358722479929755</c:v>
                </c:pt>
                <c:pt idx="20">
                  <c:v>0.44301497830933667</c:v>
                </c:pt>
                <c:pt idx="21">
                  <c:v>0.35431571025662156</c:v>
                </c:pt>
                <c:pt idx="22">
                  <c:v>0.2706606976011332</c:v>
                </c:pt>
                <c:pt idx="23">
                  <c:v>0.1928857935766547</c:v>
                </c:pt>
                <c:pt idx="24">
                  <c:v>0.12176809931523347</c:v>
                </c:pt>
                <c:pt idx="25">
                  <c:v>5.8018199309545215E-2</c:v>
                </c:pt>
                <c:pt idx="26">
                  <c:v>2.2730614875317023E-3</c:v>
                </c:pt>
                <c:pt idx="27">
                  <c:v>-4.4910327160582186E-2</c:v>
                </c:pt>
                <c:pt idx="28">
                  <c:v>-8.3060525812179042E-2</c:v>
                </c:pt>
                <c:pt idx="29">
                  <c:v>-0.1117963502931113</c:v>
                </c:pt>
                <c:pt idx="30">
                  <c:v>-0.13083068174396617</c:v>
                </c:pt>
                <c:pt idx="31">
                  <c:v>-0.13997333541680002</c:v>
                </c:pt>
                <c:pt idx="32">
                  <c:v>-0.13913296093827354</c:v>
                </c:pt>
                <c:pt idx="33">
                  <c:v>-0.12831795505238519</c:v>
                </c:pt>
                <c:pt idx="34">
                  <c:v>-0.10763637772298107</c:v>
                </c:pt>
                <c:pt idx="35">
                  <c:v>-7.7294872434316209E-2</c:v>
                </c:pt>
                <c:pt idx="36">
                  <c:v>-3.7596601477666747E-2</c:v>
                </c:pt>
                <c:pt idx="37">
                  <c:v>1.1061783146072313E-2</c:v>
                </c:pt>
                <c:pt idx="38">
                  <c:v>6.8194102942063961E-2</c:v>
                </c:pt>
                <c:pt idx="39">
                  <c:v>0.13322951065634081</c:v>
                </c:pt>
                <c:pt idx="40">
                  <c:v>0.20551819399286886</c:v>
                </c:pt>
                <c:pt idx="41">
                  <c:v>0.28433786832321173</c:v>
                </c:pt>
                <c:pt idx="42">
                  <c:v>0.36890099351578082</c:v>
                </c:pt>
                <c:pt idx="43">
                  <c:v>0.45836264277650485</c:v>
                </c:pt>
                <c:pt idx="44">
                  <c:v>0.55182894487806011</c:v>
                </c:pt>
                <c:pt idx="45">
                  <c:v>0.64836601542569983</c:v>
                </c:pt>
                <c:pt idx="46">
                  <c:v>0.74700928792142463</c:v>
                </c:pt>
                <c:pt idx="47">
                  <c:v>0.846773151393588</c:v>
                </c:pt>
                <c:pt idx="48">
                  <c:v>0.94666079829592498</c:v>
                </c:pt>
                <c:pt idx="49">
                  <c:v>1.0456741842790536</c:v>
                </c:pt>
                <c:pt idx="50">
                  <c:v>1.1428240003197041</c:v>
                </c:pt>
                <c:pt idx="51">
                  <c:v>1.2371395575694581</c:v>
                </c:pt>
                <c:pt idx="52">
                  <c:v>1.3276784861568542</c:v>
                </c:pt>
                <c:pt idx="53">
                  <c:v>1.4135361510356379</c:v>
                </c:pt>
                <c:pt idx="54">
                  <c:v>1.4938546907991115</c:v>
                </c:pt>
                <c:pt idx="55">
                  <c:v>1.567831589147737</c:v>
                </c:pt>
                <c:pt idx="56">
                  <c:v>1.6347276933667267</c:v>
                </c:pt>
                <c:pt idx="57">
                  <c:v>1.6938745996956368</c:v>
                </c:pt>
                <c:pt idx="58">
                  <c:v>1.7446813317977963</c:v>
                </c:pt>
                <c:pt idx="59">
                  <c:v>1.7866402456005135</c:v>
                </c:pt>
                <c:pt idx="60">
                  <c:v>1.819332101506844</c:v>
                </c:pt>
                <c:pt idx="61">
                  <c:v>1.8424302532990631</c:v>
                </c:pt>
                <c:pt idx="62">
                  <c:v>1.8557039118796963</c:v>
                </c:pt>
                <c:pt idx="63">
                  <c:v>1.8590204512398947</c:v>
                </c:pt>
                <c:pt idx="64">
                  <c:v>1.8523467336146728</c:v>
                </c:pt>
                <c:pt idx="65">
                  <c:v>1.8357494405845045</c:v>
                </c:pt>
                <c:pt idx="66">
                  <c:v>1.8093944068150112</c:v>
                </c:pt>
                <c:pt idx="67">
                  <c:v>1.7735449630918021</c:v>
                </c:pt>
                <c:pt idx="68">
                  <c:v>1.7285593052063086</c:v>
                </c:pt>
                <c:pt idx="69">
                  <c:v>1.6748869149818415</c:v>
                </c:pt>
                <c:pt idx="70">
                  <c:v>1.61306406919979</c:v>
                </c:pt>
                <c:pt idx="71">
                  <c:v>1.5437084812992925</c:v>
                </c:pt>
                <c:pt idx="72">
                  <c:v>1.4675131293887418</c:v>
                </c:pt>
                <c:pt idx="73">
                  <c:v>1.3852393322375931</c:v>
                </c:pt>
                <c:pt idx="74">
                  <c:v>1.2977091424308793</c:v>
                </c:pt>
                <c:pt idx="75">
                  <c:v>1.2057971326915153</c:v>
                </c:pt>
                <c:pt idx="76">
                  <c:v>1.1104216574387455</c:v>
                </c:pt>
                <c:pt idx="77">
                  <c:v>1.0125356768943552</c:v>
                </c:pt>
                <c:pt idx="78">
                  <c:v>0.9131172354191408</c:v>
                </c:pt>
                <c:pt idx="79">
                  <c:v>0.81315968921695492</c:v>
                </c:pt>
                <c:pt idx="80">
                  <c:v>0.71366178104787825</c:v>
                </c:pt>
                <c:pt idx="81">
                  <c:v>0.61561766112070038</c:v>
                </c:pt>
                <c:pt idx="82">
                  <c:v>0.52000695387265661</c:v>
                </c:pt>
                <c:pt idx="83">
                  <c:v>0.42778496988587145</c:v>
                </c:pt>
                <c:pt idx="84">
                  <c:v>0.339873160739806</c:v>
                </c:pt>
                <c:pt idx="85">
                  <c:v>0.25714991217166716</c:v>
                </c:pt>
                <c:pt idx="86">
                  <c:v>0.18044176753647745</c:v>
                </c:pt>
                <c:pt idx="87">
                  <c:v>0.11051516925909022</c:v>
                </c:pt>
                <c:pt idx="88">
                  <c:v>4.8068800794832889E-2</c:v>
                </c:pt>
                <c:pt idx="89">
                  <c:v>-6.2733943846247087E-3</c:v>
                </c:pt>
                <c:pt idx="90">
                  <c:v>-5.1968447028190923E-2</c:v>
                </c:pt>
                <c:pt idx="91">
                  <c:v>-8.8559787274627322E-2</c:v>
                </c:pt>
                <c:pt idx="92">
                  <c:v>-0.11568180654768057</c:v>
                </c:pt>
                <c:pt idx="93">
                  <c:v>-0.13306351059612187</c:v>
                </c:pt>
                <c:pt idx="94">
                  <c:v>-0.14053122717872657</c:v>
                </c:pt>
                <c:pt idx="95">
                  <c:v>-0.13801034133990031</c:v>
                </c:pt>
                <c:pt idx="96">
                  <c:v>-0.12552604093765063</c:v>
                </c:pt>
                <c:pt idx="97">
                  <c:v>-0.10320306497483556</c:v>
                </c:pt>
                <c:pt idx="98">
                  <c:v>-7.1264457248280899E-2</c:v>
                </c:pt>
                <c:pt idx="99">
                  <c:v>-3.0029337768890385E-2</c:v>
                </c:pt>
                <c:pt idx="100">
                  <c:v>2.009028578001637E-2</c:v>
                </c:pt>
                <c:pt idx="101">
                  <c:v>7.8593634687283531E-2</c:v>
                </c:pt>
                <c:pt idx="102">
                  <c:v>0.14489616282926554</c:v>
                </c:pt>
                <c:pt idx="103">
                  <c:v>0.21833539726146978</c:v>
                </c:pt>
                <c:pt idx="104">
                  <c:v>0.29817755742923302</c:v>
                </c:pt>
                <c:pt idx="105">
                  <c:v>0.38362488686046819</c:v>
                </c:pt>
                <c:pt idx="106">
                  <c:v>0.47382362408463014</c:v>
                </c:pt>
                <c:pt idx="107">
                  <c:v>0.56787253313511354</c:v>
                </c:pt>
                <c:pt idx="108">
                  <c:v>0.66483190840112205</c:v>
                </c:pt>
                <c:pt idx="109">
                  <c:v>0.76373296385550582</c:v>
                </c:pt>
                <c:pt idx="110">
                  <c:v>0.86358751284450719</c:v>
                </c:pt>
                <c:pt idx="111">
                  <c:v>0.96339784172215337</c:v>
                </c:pt>
                <c:pt idx="112">
                  <c:v>1.0621666786752073</c:v>
                </c:pt>
                <c:pt idx="113">
                  <c:v>1.1589071581334707</c:v>
                </c:pt>
                <c:pt idx="114">
                  <c:v>1.2526526812043475</c:v>
                </c:pt>
                <c:pt idx="115">
                  <c:v>1.3424665736094636</c:v>
                </c:pt>
                <c:pt idx="116">
                  <c:v>1.4274514446244326</c:v>
                </c:pt>
                <c:pt idx="117">
                  <c:v>1.5067581535103365</c:v>
                </c:pt>
                <c:pt idx="118">
                  <c:v>1.5795942938472995</c:v>
                </c:pt>
                <c:pt idx="119">
                  <c:v>1.6452321109975023</c:v>
                </c:pt>
                <c:pt idx="120">
                  <c:v>1.7030157735889573</c:v>
                </c:pt>
                <c:pt idx="121">
                  <c:v>1.7523679263657899</c:v>
                </c:pt>
                <c:pt idx="122">
                  <c:v>1.7927954589311073</c:v>
                </c:pt>
                <c:pt idx="123">
                  <c:v>1.8238944327430817</c:v>
                </c:pt>
                <c:pt idx="124">
                  <c:v>1.8453541171353383</c:v>
                </c:pt>
                <c:pt idx="125">
                  <c:v>1.8569600940350584</c:v>
                </c:pt>
                <c:pt idx="126">
                  <c:v>1.8585964003574853</c:v>
                </c:pt>
                <c:pt idx="127">
                  <c:v>1.8502466866707366</c:v>
                </c:pt>
                <c:pt idx="128">
                  <c:v>1.8319943805539218</c:v>
                </c:pt>
                <c:pt idx="129">
                  <c:v>1.8040218530163501</c:v>
                </c:pt>
                <c:pt idx="130">
                  <c:v>1.7666085963066882</c:v>
                </c:pt>
                <c:pt idx="131">
                  <c:v>1.7201284313188014</c:v>
                </c:pt>
                <c:pt idx="132">
                  <c:v>1.6650457724969481</c:v>
                </c:pt>
                <c:pt idx="133">
                  <c:v>1.6019109875601703</c:v>
                </c:pt>
                <c:pt idx="134">
                  <c:v>1.5313548984099712</c:v>
                </c:pt>
                <c:pt idx="135">
                  <c:v>1.4540824781663972</c:v>
                </c:pt>
                <c:pt idx="136">
                  <c:v>1.3708658073096558</c:v>
                </c:pt>
                <c:pt idx="137">
                  <c:v>1.2825363593071739</c:v>
                </c:pt>
                <c:pt idx="138">
                  <c:v>1.1899766928055584</c:v>
                </c:pt>
                <c:pt idx="139">
                  <c:v>1.0941116333963354</c:v>
                </c:pt>
                <c:pt idx="140">
                  <c:v>0.99589903306434646</c:v>
                </c:pt>
                <c:pt idx="141">
                  <c:v>0.89632019964733955</c:v>
                </c:pt>
                <c:pt idx="142">
                  <c:v>0.79637009193243136</c:v>
                </c:pt>
                <c:pt idx="143">
                  <c:v>0.69704737835679631</c:v>
                </c:pt>
                <c:pt idx="144">
                  <c:v>0.59934445864275787</c:v>
                </c:pt>
                <c:pt idx="145">
                  <c:v>0.50423754806780763</c:v>
                </c:pt>
                <c:pt idx="146">
                  <c:v>0.41267692344424561</c:v>
                </c:pt>
                <c:pt idx="147">
                  <c:v>0.32557742826739178</c:v>
                </c:pt>
                <c:pt idx="148">
                  <c:v>0.24380933190178811</c:v>
                </c:pt>
                <c:pt idx="149">
                  <c:v>0.16818963413738053</c:v>
                </c:pt>
                <c:pt idx="150">
                  <c:v>9.9473901997682468E-2</c:v>
                </c:pt>
                <c:pt idx="151">
                  <c:v>3.8348720363832522E-2</c:v>
                </c:pt>
                <c:pt idx="152">
                  <c:v>-1.4575168154582485E-2</c:v>
                </c:pt>
                <c:pt idx="153">
                  <c:v>-5.8768965557798314E-2</c:v>
                </c:pt>
                <c:pt idx="154">
                  <c:v>-9.3791102030688966E-2</c:v>
                </c:pt>
                <c:pt idx="155">
                  <c:v>-0.11929164796239666</c:v>
                </c:pt>
                <c:pt idx="156">
                  <c:v>-0.13501581032733145</c:v>
                </c:pt>
                <c:pt idx="157">
                  <c:v>-0.1408064784928601</c:v>
                </c:pt>
                <c:pt idx="158">
                  <c:v>-0.13660579401681283</c:v>
                </c:pt>
                <c:pt idx="159">
                  <c:v>-0.12245572874991273</c:v>
                </c:pt>
                <c:pt idx="160">
                  <c:v>-9.8497665466916962E-2</c:v>
                </c:pt>
                <c:pt idx="161">
                  <c:v>-6.4970985216666444E-2</c:v>
                </c:pt>
                <c:pt idx="162">
                  <c:v>-2.2210675505773714E-2</c:v>
                </c:pt>
                <c:pt idx="163">
                  <c:v>2.935601678580857E-2</c:v>
                </c:pt>
                <c:pt idx="164">
                  <c:v>8.921385431438511E-2</c:v>
                </c:pt>
                <c:pt idx="165">
                  <c:v>0.15676475735374062</c:v>
                </c:pt>
                <c:pt idx="166">
                  <c:v>0.23133377961006585</c:v>
                </c:pt>
                <c:pt idx="167">
                  <c:v>0.3121758520622171</c:v>
                </c:pt>
                <c:pt idx="168">
                  <c:v>0.39848322744508857</c:v>
                </c:pt>
                <c:pt idx="169">
                  <c:v>0.48939355099327991</c:v>
                </c:pt>
                <c:pt idx="170">
                  <c:v>0.58399847680485517</c:v>
                </c:pt>
                <c:pt idx="171">
                  <c:v>0.68135274373333587</c:v>
                </c:pt>
                <c:pt idx="172">
                  <c:v>0.78048362012461459</c:v>
                </c:pt>
                <c:pt idx="173">
                  <c:v>0.88040062303010058</c:v>
                </c:pt>
                <c:pt idx="174">
                  <c:v>0.9801054147849324</c:v>
                </c:pt>
                <c:pt idx="175">
                  <c:v>1.078601778067918</c:v>
                </c:pt>
                <c:pt idx="176">
                  <c:v>1.1749055697757025</c:v>
                </c:pt>
                <c:pt idx="177">
                  <c:v>1.2680545542553432</c:v>
                </c:pt>
                <c:pt idx="178">
                  <c:v>1.3571180176448796</c:v>
                </c:pt>
                <c:pt idx="179">
                  <c:v>1.4412060672585905</c:v>
                </c:pt>
                <c:pt idx="180">
                  <c:v>1.519478523100549</c:v>
                </c:pt>
                <c:pt idx="181">
                  <c:v>1.5911533126654165</c:v>
                </c:pt>
                <c:pt idx="182">
                  <c:v>1.6555142851483962</c:v>
                </c:pt>
                <c:pt idx="183">
                  <c:v>1.711918366987347</c:v>
                </c:pt>
                <c:pt idx="184">
                  <c:v>1.7598019872412447</c:v>
                </c:pt>
                <c:pt idx="185">
                  <c:v>1.7986867086047331</c:v>
                </c:pt>
                <c:pt idx="186">
                  <c:v>1.8281840077955276</c:v>
                </c:pt>
                <c:pt idx="187">
                  <c:v>1.8479991575506247</c:v>
                </c:pt>
                <c:pt idx="188">
                  <c:v>1.8579341714436897</c:v>
                </c:pt>
                <c:pt idx="189">
                  <c:v>1.8578897820999811</c:v>
                </c:pt>
                <c:pt idx="190">
                  <c:v>1.8478664330431487</c:v>
                </c:pt>
                <c:pt idx="191">
                  <c:v>1.8279642742636897</c:v>
                </c:pt>
                <c:pt idx="192">
                  <c:v>1.7983821615533491</c:v>
                </c:pt>
                <c:pt idx="193">
                  <c:v>1.7594156696037824</c:v>
                </c:pt>
                <c:pt idx="194">
                  <c:v>1.71145413872194</c:v>
                </c:pt>
                <c:pt idx="195">
                  <c:v>1.6549767846704193</c:v>
                </c:pt>
                <c:pt idx="196">
                  <c:v>1.5905479105019713</c:v>
                </c:pt>
                <c:pt idx="197">
                  <c:v>1.5188112682299333</c:v>
                </c:pt>
                <c:pt idx="198">
                  <c:v>1.4404836266709065</c:v>
                </c:pt>
                <c:pt idx="199">
                  <c:v>1.3563476097276723</c:v>
                </c:pt>
                <c:pt idx="200">
                  <c:v>1.2672438766698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2CEA-411F-B3CE-A94477EA2726}"/>
            </c:ext>
          </c:extLst>
        </c:ser>
        <c:ser>
          <c:idx val="137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 Video - f1'!$EI$17:$EI$217</c:f>
              <c:numCache>
                <c:formatCode>General</c:formatCode>
                <c:ptCount val="201"/>
                <c:pt idx="0">
                  <c:v>1.9059547423084484</c:v>
                </c:pt>
                <c:pt idx="1">
                  <c:v>1.9009589075864741</c:v>
                </c:pt>
                <c:pt idx="2">
                  <c:v>1.8860213201496898</c:v>
                </c:pt>
                <c:pt idx="3">
                  <c:v>1.8612912314340542</c:v>
                </c:pt>
                <c:pt idx="4">
                  <c:v>1.8270157363113335</c:v>
                </c:pt>
                <c:pt idx="5">
                  <c:v>1.7835373041988212</c:v>
                </c:pt>
                <c:pt idx="6">
                  <c:v>1.7312903572181266</c:v>
                </c:pt>
                <c:pt idx="7">
                  <c:v>1.6707969295929368</c:v>
                </c:pt>
                <c:pt idx="8">
                  <c:v>1.6026614516556137</c:v>
                </c:pt>
                <c:pt idx="9">
                  <c:v>1.5275647105791128</c:v>
                </c:pt>
                <c:pt idx="10">
                  <c:v>1.4462570481765882</c:v>
                </c:pt>
                <c:pt idx="11">
                  <c:v>1.3595508637340257</c:v>
                </c:pt>
                <c:pt idx="12">
                  <c:v>1.2683124967851218</c:v>
                </c:pt>
                <c:pt idx="13">
                  <c:v>1.1734535709330356</c:v>
                </c:pt>
                <c:pt idx="14">
                  <c:v>1.0759218852086891</c:v>
                </c:pt>
                <c:pt idx="15">
                  <c:v>0.976691943976151</c:v>
                </c:pt>
                <c:pt idx="16">
                  <c:v>0.87675522000715922</c:v>
                </c:pt>
                <c:pt idx="17">
                  <c:v>0.77711024801292328</c:v>
                </c:pt>
                <c:pt idx="18">
                  <c:v>0.6787526476153608</c:v>
                </c:pt>
                <c:pt idx="19">
                  <c:v>0.58266517544494434</c:v>
                </c:pt>
                <c:pt idx="20">
                  <c:v>0.48980790576130551</c:v>
                </c:pt>
                <c:pt idx="21">
                  <c:v>0.4011086377085904</c:v>
                </c:pt>
                <c:pt idx="22">
                  <c:v>0.31745362505310204</c:v>
                </c:pt>
                <c:pt idx="23">
                  <c:v>0.23967872102862353</c:v>
                </c:pt>
                <c:pt idx="24">
                  <c:v>0.1685610267672023</c:v>
                </c:pt>
                <c:pt idx="25">
                  <c:v>0.10481112676151405</c:v>
                </c:pt>
                <c:pt idx="26">
                  <c:v>4.9065988939500538E-2</c:v>
                </c:pt>
                <c:pt idx="27">
                  <c:v>1.8826002913866491E-3</c:v>
                </c:pt>
                <c:pt idx="28">
                  <c:v>-3.6267598360210207E-2</c:v>
                </c:pt>
                <c:pt idx="29">
                  <c:v>-6.5003422841142466E-2</c:v>
                </c:pt>
                <c:pt idx="30">
                  <c:v>-8.4037754291997335E-2</c:v>
                </c:pt>
                <c:pt idx="31">
                  <c:v>-9.318040796483118E-2</c:v>
                </c:pt>
                <c:pt idx="32">
                  <c:v>-9.2340033486304707E-2</c:v>
                </c:pt>
                <c:pt idx="33">
                  <c:v>-8.1525027600416355E-2</c:v>
                </c:pt>
                <c:pt idx="34">
                  <c:v>-6.0843450271012234E-2</c:v>
                </c:pt>
                <c:pt idx="35">
                  <c:v>-3.0501944982347373E-2</c:v>
                </c:pt>
                <c:pt idx="36">
                  <c:v>9.1963259743020886E-3</c:v>
                </c:pt>
                <c:pt idx="37">
                  <c:v>5.7854710598041148E-2</c:v>
                </c:pt>
                <c:pt idx="38">
                  <c:v>0.1149870303940328</c:v>
                </c:pt>
                <c:pt idx="39">
                  <c:v>0.18002243810830965</c:v>
                </c:pt>
                <c:pt idx="40">
                  <c:v>0.25231112144483769</c:v>
                </c:pt>
                <c:pt idx="41">
                  <c:v>0.33113079577518056</c:v>
                </c:pt>
                <c:pt idx="42">
                  <c:v>0.41569392096774965</c:v>
                </c:pt>
                <c:pt idx="43">
                  <c:v>0.50515557022847368</c:v>
                </c:pt>
                <c:pt idx="44">
                  <c:v>0.59862187233002895</c:v>
                </c:pt>
                <c:pt idx="45">
                  <c:v>0.69515894287766855</c:v>
                </c:pt>
                <c:pt idx="46">
                  <c:v>0.79380221537339346</c:v>
                </c:pt>
                <c:pt idx="47">
                  <c:v>0.89356607884555683</c:v>
                </c:pt>
                <c:pt idx="48">
                  <c:v>0.99345372574789381</c:v>
                </c:pt>
                <c:pt idx="49">
                  <c:v>1.0924671117310223</c:v>
                </c:pt>
                <c:pt idx="50">
                  <c:v>1.1896169277716728</c:v>
                </c:pt>
                <c:pt idx="51">
                  <c:v>1.2839324850214269</c:v>
                </c:pt>
                <c:pt idx="52">
                  <c:v>1.374471413608823</c:v>
                </c:pt>
                <c:pt idx="53">
                  <c:v>1.4603290784876068</c:v>
                </c:pt>
                <c:pt idx="54">
                  <c:v>1.5406476182510802</c:v>
                </c:pt>
                <c:pt idx="55">
                  <c:v>1.6146245165997057</c:v>
                </c:pt>
                <c:pt idx="56">
                  <c:v>1.6815206208186955</c:v>
                </c:pt>
                <c:pt idx="57">
                  <c:v>1.7406675271476058</c:v>
                </c:pt>
                <c:pt idx="58">
                  <c:v>1.7914742592497652</c:v>
                </c:pt>
                <c:pt idx="59">
                  <c:v>1.8334331730524822</c:v>
                </c:pt>
                <c:pt idx="60">
                  <c:v>1.8661250289588129</c:v>
                </c:pt>
                <c:pt idx="61">
                  <c:v>1.8892231807510318</c:v>
                </c:pt>
                <c:pt idx="62">
                  <c:v>1.9024968393316652</c:v>
                </c:pt>
                <c:pt idx="63">
                  <c:v>1.9058133786918634</c:v>
                </c:pt>
                <c:pt idx="64">
                  <c:v>1.8991396610666418</c:v>
                </c:pt>
                <c:pt idx="65">
                  <c:v>1.8825423680364732</c:v>
                </c:pt>
                <c:pt idx="66">
                  <c:v>1.8561873342669801</c:v>
                </c:pt>
                <c:pt idx="67">
                  <c:v>1.820337890543771</c:v>
                </c:pt>
                <c:pt idx="68">
                  <c:v>1.7753522326582774</c:v>
                </c:pt>
                <c:pt idx="69">
                  <c:v>1.7216798424338102</c:v>
                </c:pt>
                <c:pt idx="70">
                  <c:v>1.6598569966517589</c:v>
                </c:pt>
                <c:pt idx="71">
                  <c:v>1.5905014087512614</c:v>
                </c:pt>
                <c:pt idx="72">
                  <c:v>1.5143060568407107</c:v>
                </c:pt>
                <c:pt idx="73">
                  <c:v>1.4320322596895618</c:v>
                </c:pt>
                <c:pt idx="74">
                  <c:v>1.3445020698828483</c:v>
                </c:pt>
                <c:pt idx="75">
                  <c:v>1.2525900601434841</c:v>
                </c:pt>
                <c:pt idx="76">
                  <c:v>1.1572145848907143</c:v>
                </c:pt>
                <c:pt idx="77">
                  <c:v>1.0593286043463241</c:v>
                </c:pt>
                <c:pt idx="78">
                  <c:v>0.95991016287110953</c:v>
                </c:pt>
                <c:pt idx="79">
                  <c:v>0.85995261666892375</c:v>
                </c:pt>
                <c:pt idx="80">
                  <c:v>0.76045470849984709</c:v>
                </c:pt>
                <c:pt idx="81">
                  <c:v>0.66241058857266921</c:v>
                </c:pt>
                <c:pt idx="82">
                  <c:v>0.56679988132462544</c:v>
                </c:pt>
                <c:pt idx="83">
                  <c:v>0.47457789733784028</c:v>
                </c:pt>
                <c:pt idx="84">
                  <c:v>0.38666608819177484</c:v>
                </c:pt>
                <c:pt idx="85">
                  <c:v>0.303942839623636</c:v>
                </c:pt>
                <c:pt idx="86">
                  <c:v>0.22723469498844628</c:v>
                </c:pt>
                <c:pt idx="87">
                  <c:v>0.15730809671105905</c:v>
                </c:pt>
                <c:pt idx="88">
                  <c:v>9.4861728246801724E-2</c:v>
                </c:pt>
                <c:pt idx="89">
                  <c:v>4.0519533067344127E-2</c:v>
                </c:pt>
                <c:pt idx="90">
                  <c:v>-5.1755195762220874E-3</c:v>
                </c:pt>
                <c:pt idx="91">
                  <c:v>-4.1766859822658486E-2</c:v>
                </c:pt>
                <c:pt idx="92">
                  <c:v>-6.888887909571173E-2</c:v>
                </c:pt>
                <c:pt idx="93">
                  <c:v>-8.6270583144153035E-2</c:v>
                </c:pt>
                <c:pt idx="94">
                  <c:v>-9.3738299726757734E-2</c:v>
                </c:pt>
                <c:pt idx="95">
                  <c:v>-9.1217413887931476E-2</c:v>
                </c:pt>
                <c:pt idx="96">
                  <c:v>-7.8733113485681794E-2</c:v>
                </c:pt>
                <c:pt idx="97">
                  <c:v>-5.6410137522866721E-2</c:v>
                </c:pt>
                <c:pt idx="98">
                  <c:v>-2.4471529796312064E-2</c:v>
                </c:pt>
                <c:pt idx="99">
                  <c:v>1.676358968307845E-2</c:v>
                </c:pt>
                <c:pt idx="100">
                  <c:v>6.6883213231985206E-2</c:v>
                </c:pt>
                <c:pt idx="101">
                  <c:v>0.12538656213925237</c:v>
                </c:pt>
                <c:pt idx="102">
                  <c:v>0.19168909028123438</c:v>
                </c:pt>
                <c:pt idx="103">
                  <c:v>0.26512832471343861</c:v>
                </c:pt>
                <c:pt idx="104">
                  <c:v>0.34497048488120186</c:v>
                </c:pt>
                <c:pt idx="105">
                  <c:v>0.43041781431243703</c:v>
                </c:pt>
                <c:pt idx="106">
                  <c:v>0.52061655153659903</c:v>
                </c:pt>
                <c:pt idx="107">
                  <c:v>0.61466546058708238</c:v>
                </c:pt>
                <c:pt idx="108">
                  <c:v>0.71162483585309089</c:v>
                </c:pt>
                <c:pt idx="109">
                  <c:v>0.81052589130747466</c:v>
                </c:pt>
                <c:pt idx="110">
                  <c:v>0.91038044029647602</c:v>
                </c:pt>
                <c:pt idx="111">
                  <c:v>1.0101907691741223</c:v>
                </c:pt>
                <c:pt idx="112">
                  <c:v>1.108959606127176</c:v>
                </c:pt>
                <c:pt idx="113">
                  <c:v>1.2057000855854394</c:v>
                </c:pt>
                <c:pt idx="114">
                  <c:v>1.2994456086563164</c:v>
                </c:pt>
                <c:pt idx="115">
                  <c:v>1.3892595010614324</c:v>
                </c:pt>
                <c:pt idx="116">
                  <c:v>1.4742443720764014</c:v>
                </c:pt>
                <c:pt idx="117">
                  <c:v>1.5535510809623054</c:v>
                </c:pt>
                <c:pt idx="118">
                  <c:v>1.6263872212992685</c:v>
                </c:pt>
                <c:pt idx="119">
                  <c:v>1.6920250384494713</c:v>
                </c:pt>
                <c:pt idx="120">
                  <c:v>1.749808701040926</c:v>
                </c:pt>
                <c:pt idx="121">
                  <c:v>1.7991608538177588</c:v>
                </c:pt>
                <c:pt idx="122">
                  <c:v>1.8395883863830762</c:v>
                </c:pt>
                <c:pt idx="123">
                  <c:v>1.8706873601950504</c:v>
                </c:pt>
                <c:pt idx="124">
                  <c:v>1.8921470445873072</c:v>
                </c:pt>
                <c:pt idx="125">
                  <c:v>1.9037530214870271</c:v>
                </c:pt>
                <c:pt idx="126">
                  <c:v>1.905389327809454</c:v>
                </c:pt>
                <c:pt idx="127">
                  <c:v>1.8970396141227055</c:v>
                </c:pt>
                <c:pt idx="128">
                  <c:v>1.8787873080058906</c:v>
                </c:pt>
                <c:pt idx="129">
                  <c:v>1.8508147804683188</c:v>
                </c:pt>
                <c:pt idx="130">
                  <c:v>1.8134015237586572</c:v>
                </c:pt>
                <c:pt idx="131">
                  <c:v>1.7669213587707702</c:v>
                </c:pt>
                <c:pt idx="132">
                  <c:v>1.7118386999489168</c:v>
                </c:pt>
                <c:pt idx="133">
                  <c:v>1.6487039150121392</c:v>
                </c:pt>
                <c:pt idx="134">
                  <c:v>1.5781478258619401</c:v>
                </c:pt>
                <c:pt idx="135">
                  <c:v>1.5008754056183662</c:v>
                </c:pt>
                <c:pt idx="136">
                  <c:v>1.4176587347616247</c:v>
                </c:pt>
                <c:pt idx="137">
                  <c:v>1.3293292867591426</c:v>
                </c:pt>
                <c:pt idx="138">
                  <c:v>1.2367696202575271</c:v>
                </c:pt>
                <c:pt idx="139">
                  <c:v>1.1409045608483042</c:v>
                </c:pt>
                <c:pt idx="140">
                  <c:v>1.0426919605163154</c:v>
                </c:pt>
                <c:pt idx="141">
                  <c:v>0.94311312709930839</c:v>
                </c:pt>
                <c:pt idx="142">
                  <c:v>0.84316301938440019</c:v>
                </c:pt>
                <c:pt idx="143">
                  <c:v>0.74384030580876503</c:v>
                </c:pt>
                <c:pt idx="144">
                  <c:v>0.64613738609472682</c:v>
                </c:pt>
                <c:pt idx="145">
                  <c:v>0.55103047551977657</c:v>
                </c:pt>
                <c:pt idx="146">
                  <c:v>0.45946985089621445</c:v>
                </c:pt>
                <c:pt idx="147">
                  <c:v>0.37237035571936061</c:v>
                </c:pt>
                <c:pt idx="148">
                  <c:v>0.29060225935375694</c:v>
                </c:pt>
                <c:pt idx="149">
                  <c:v>0.21498256158934936</c:v>
                </c:pt>
                <c:pt idx="150">
                  <c:v>0.1462668294496513</c:v>
                </c:pt>
                <c:pt idx="151">
                  <c:v>8.5141647815801358E-2</c:v>
                </c:pt>
                <c:pt idx="152">
                  <c:v>3.221775929738635E-2</c:v>
                </c:pt>
                <c:pt idx="153">
                  <c:v>-1.1976038105829478E-2</c:v>
                </c:pt>
                <c:pt idx="154">
                  <c:v>-4.6998174578720131E-2</c:v>
                </c:pt>
                <c:pt idx="155">
                  <c:v>-7.2498720510427828E-2</c:v>
                </c:pt>
                <c:pt idx="156">
                  <c:v>-8.8222882875362618E-2</c:v>
                </c:pt>
                <c:pt idx="157">
                  <c:v>-9.4013551040891263E-2</c:v>
                </c:pt>
                <c:pt idx="158">
                  <c:v>-8.9812866564843996E-2</c:v>
                </c:pt>
                <c:pt idx="159">
                  <c:v>-7.5662801297943894E-2</c:v>
                </c:pt>
                <c:pt idx="160">
                  <c:v>-5.1704738014948126E-2</c:v>
                </c:pt>
                <c:pt idx="161">
                  <c:v>-1.8178057764697608E-2</c:v>
                </c:pt>
                <c:pt idx="162">
                  <c:v>2.4582251946195122E-2</c:v>
                </c:pt>
                <c:pt idx="163">
                  <c:v>7.6148944237777405E-2</c:v>
                </c:pt>
                <c:pt idx="164">
                  <c:v>0.13600678176635395</c:v>
                </c:pt>
                <c:pt idx="165">
                  <c:v>0.20355768480570946</c:v>
                </c:pt>
                <c:pt idx="166">
                  <c:v>0.27812670706203468</c:v>
                </c:pt>
                <c:pt idx="167">
                  <c:v>0.35896877951418593</c:v>
                </c:pt>
                <c:pt idx="168">
                  <c:v>0.44527615489705741</c:v>
                </c:pt>
                <c:pt idx="169">
                  <c:v>0.5361864784452488</c:v>
                </c:pt>
                <c:pt idx="170">
                  <c:v>0.63079140425682412</c:v>
                </c:pt>
                <c:pt idx="171">
                  <c:v>0.72814567118530471</c:v>
                </c:pt>
                <c:pt idx="172">
                  <c:v>0.82727654757658331</c:v>
                </c:pt>
                <c:pt idx="173">
                  <c:v>0.92719355048206942</c:v>
                </c:pt>
                <c:pt idx="174">
                  <c:v>1.0268983422369014</c:v>
                </c:pt>
                <c:pt idx="175">
                  <c:v>1.1253947055198867</c:v>
                </c:pt>
                <c:pt idx="176">
                  <c:v>1.2216984972276714</c:v>
                </c:pt>
                <c:pt idx="177">
                  <c:v>1.3148474817073119</c:v>
                </c:pt>
                <c:pt idx="178">
                  <c:v>1.4039109450968483</c:v>
                </c:pt>
                <c:pt idx="179">
                  <c:v>1.4879989947105592</c:v>
                </c:pt>
                <c:pt idx="180">
                  <c:v>1.5662714505525179</c:v>
                </c:pt>
                <c:pt idx="181">
                  <c:v>1.6379462401173854</c:v>
                </c:pt>
                <c:pt idx="182">
                  <c:v>1.7023072126003651</c:v>
                </c:pt>
                <c:pt idx="183">
                  <c:v>1.758711294439316</c:v>
                </c:pt>
                <c:pt idx="184">
                  <c:v>1.8065949146932136</c:v>
                </c:pt>
                <c:pt idx="185">
                  <c:v>1.8454796360567018</c:v>
                </c:pt>
                <c:pt idx="186">
                  <c:v>1.8749769352474965</c:v>
                </c:pt>
                <c:pt idx="187">
                  <c:v>1.8947920850025937</c:v>
                </c:pt>
                <c:pt idx="188">
                  <c:v>1.9047270988956584</c:v>
                </c:pt>
                <c:pt idx="189">
                  <c:v>1.9046827095519498</c:v>
                </c:pt>
                <c:pt idx="190">
                  <c:v>1.8946593604951176</c:v>
                </c:pt>
                <c:pt idx="191">
                  <c:v>1.8747572017156584</c:v>
                </c:pt>
                <c:pt idx="192">
                  <c:v>1.845175089005318</c:v>
                </c:pt>
                <c:pt idx="193">
                  <c:v>1.8062085970557513</c:v>
                </c:pt>
                <c:pt idx="194">
                  <c:v>1.7582470661739089</c:v>
                </c:pt>
                <c:pt idx="195">
                  <c:v>1.701769712122388</c:v>
                </c:pt>
                <c:pt idx="196">
                  <c:v>1.63734083795394</c:v>
                </c:pt>
                <c:pt idx="197">
                  <c:v>1.5656041956819022</c:v>
                </c:pt>
                <c:pt idx="198">
                  <c:v>1.4872765541228752</c:v>
                </c:pt>
                <c:pt idx="199">
                  <c:v>1.4031405371796413</c:v>
                </c:pt>
                <c:pt idx="200">
                  <c:v>1.3140368041218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2CEA-411F-B3CE-A94477EA2726}"/>
            </c:ext>
          </c:extLst>
        </c:ser>
        <c:ser>
          <c:idx val="138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 Video - f1'!$EJ$17:$EJ$217</c:f>
              <c:numCache>
                <c:formatCode>General</c:formatCode>
                <c:ptCount val="201"/>
                <c:pt idx="0">
                  <c:v>1.9436956694440937</c:v>
                </c:pt>
                <c:pt idx="1">
                  <c:v>1.9386998347221196</c:v>
                </c:pt>
                <c:pt idx="2">
                  <c:v>1.9237622472853353</c:v>
                </c:pt>
                <c:pt idx="3">
                  <c:v>1.8990321585696996</c:v>
                </c:pt>
                <c:pt idx="4">
                  <c:v>1.8647566634469788</c:v>
                </c:pt>
                <c:pt idx="5">
                  <c:v>1.8212782313344664</c:v>
                </c:pt>
                <c:pt idx="6">
                  <c:v>1.7690312843537721</c:v>
                </c:pt>
                <c:pt idx="7">
                  <c:v>1.708537856728582</c:v>
                </c:pt>
                <c:pt idx="8">
                  <c:v>1.6404023787912592</c:v>
                </c:pt>
                <c:pt idx="9">
                  <c:v>1.5653056377147583</c:v>
                </c:pt>
                <c:pt idx="10">
                  <c:v>1.4839979753122334</c:v>
                </c:pt>
                <c:pt idx="11">
                  <c:v>1.3972917908696711</c:v>
                </c:pt>
                <c:pt idx="12">
                  <c:v>1.3060534239207673</c:v>
                </c:pt>
                <c:pt idx="13">
                  <c:v>1.2111944980686811</c:v>
                </c:pt>
                <c:pt idx="14">
                  <c:v>1.1136628123443344</c:v>
                </c:pt>
                <c:pt idx="15">
                  <c:v>1.0144328711117963</c:v>
                </c:pt>
                <c:pt idx="16">
                  <c:v>0.91449614714280458</c:v>
                </c:pt>
                <c:pt idx="17">
                  <c:v>0.81485117514856853</c:v>
                </c:pt>
                <c:pt idx="18">
                  <c:v>0.71649357475100617</c:v>
                </c:pt>
                <c:pt idx="19">
                  <c:v>0.6204061025805897</c:v>
                </c:pt>
                <c:pt idx="20">
                  <c:v>0.52754883289695087</c:v>
                </c:pt>
                <c:pt idx="21">
                  <c:v>0.43884956484423576</c:v>
                </c:pt>
                <c:pt idx="22">
                  <c:v>0.3551945521887474</c:v>
                </c:pt>
                <c:pt idx="23">
                  <c:v>0.27741964816426889</c:v>
                </c:pt>
                <c:pt idx="24">
                  <c:v>0.20630195390284767</c:v>
                </c:pt>
                <c:pt idx="25">
                  <c:v>0.14255205389715941</c:v>
                </c:pt>
                <c:pt idx="26">
                  <c:v>8.6806916075145901E-2</c:v>
                </c:pt>
                <c:pt idx="27">
                  <c:v>3.9623527427032013E-2</c:v>
                </c:pt>
                <c:pt idx="28">
                  <c:v>1.4733287754351565E-3</c:v>
                </c:pt>
                <c:pt idx="29">
                  <c:v>-2.7262495705497103E-2</c:v>
                </c:pt>
                <c:pt idx="30">
                  <c:v>-4.6296827156351972E-2</c:v>
                </c:pt>
                <c:pt idx="31">
                  <c:v>-5.5439480829185817E-2</c:v>
                </c:pt>
                <c:pt idx="32">
                  <c:v>-5.4599106350659343E-2</c:v>
                </c:pt>
                <c:pt idx="33">
                  <c:v>-4.3784100464770992E-2</c:v>
                </c:pt>
                <c:pt idx="34">
                  <c:v>-2.310252313536687E-2</c:v>
                </c:pt>
                <c:pt idx="35">
                  <c:v>7.2389821532979903E-3</c:v>
                </c:pt>
                <c:pt idx="36">
                  <c:v>4.6937253109947452E-2</c:v>
                </c:pt>
                <c:pt idx="37">
                  <c:v>9.5595637733686512E-2</c:v>
                </c:pt>
                <c:pt idx="38">
                  <c:v>0.15272795752967816</c:v>
                </c:pt>
                <c:pt idx="39">
                  <c:v>0.21776336524395501</c:v>
                </c:pt>
                <c:pt idx="40">
                  <c:v>0.29005204858048306</c:v>
                </c:pt>
                <c:pt idx="41">
                  <c:v>0.36887172291082593</c:v>
                </c:pt>
                <c:pt idx="42">
                  <c:v>0.45343484810339502</c:v>
                </c:pt>
                <c:pt idx="43">
                  <c:v>0.54289649736411905</c:v>
                </c:pt>
                <c:pt idx="44">
                  <c:v>0.63636279946567431</c:v>
                </c:pt>
                <c:pt idx="45">
                  <c:v>0.73289987001331403</c:v>
                </c:pt>
                <c:pt idx="46">
                  <c:v>0.83154314250903882</c:v>
                </c:pt>
                <c:pt idx="47">
                  <c:v>0.9313070059812022</c:v>
                </c:pt>
                <c:pt idx="48">
                  <c:v>1.0311946528835392</c:v>
                </c:pt>
                <c:pt idx="49">
                  <c:v>1.1302080388666678</c:v>
                </c:pt>
                <c:pt idx="50">
                  <c:v>1.2273578549073183</c:v>
                </c:pt>
                <c:pt idx="51">
                  <c:v>1.3216734121570721</c:v>
                </c:pt>
                <c:pt idx="52">
                  <c:v>1.4122123407444684</c:v>
                </c:pt>
                <c:pt idx="53">
                  <c:v>1.4980700056232523</c:v>
                </c:pt>
                <c:pt idx="54">
                  <c:v>1.5783885453867255</c:v>
                </c:pt>
                <c:pt idx="55">
                  <c:v>1.6523654437353512</c:v>
                </c:pt>
                <c:pt idx="56">
                  <c:v>1.7192615479543409</c:v>
                </c:pt>
                <c:pt idx="57">
                  <c:v>1.778408454283251</c:v>
                </c:pt>
                <c:pt idx="58">
                  <c:v>1.8292151863854105</c:v>
                </c:pt>
                <c:pt idx="59">
                  <c:v>1.8711741001881275</c:v>
                </c:pt>
                <c:pt idx="60">
                  <c:v>1.9038659560944582</c:v>
                </c:pt>
                <c:pt idx="61">
                  <c:v>1.9269641078866773</c:v>
                </c:pt>
                <c:pt idx="62">
                  <c:v>1.9402377664673107</c:v>
                </c:pt>
                <c:pt idx="63">
                  <c:v>1.9435543058275089</c:v>
                </c:pt>
                <c:pt idx="64">
                  <c:v>1.9368805882022873</c:v>
                </c:pt>
                <c:pt idx="65">
                  <c:v>1.9202832951721187</c:v>
                </c:pt>
                <c:pt idx="66">
                  <c:v>1.8939282614026256</c:v>
                </c:pt>
                <c:pt idx="67">
                  <c:v>1.8580788176794163</c:v>
                </c:pt>
                <c:pt idx="68">
                  <c:v>1.8130931597939228</c:v>
                </c:pt>
                <c:pt idx="69">
                  <c:v>1.7594207695694557</c:v>
                </c:pt>
                <c:pt idx="70">
                  <c:v>1.6975979237874042</c:v>
                </c:pt>
                <c:pt idx="71">
                  <c:v>1.6282423358869067</c:v>
                </c:pt>
                <c:pt idx="72">
                  <c:v>1.552046983976356</c:v>
                </c:pt>
                <c:pt idx="73">
                  <c:v>1.4697731868252073</c:v>
                </c:pt>
                <c:pt idx="74">
                  <c:v>1.3822429970184935</c:v>
                </c:pt>
                <c:pt idx="75">
                  <c:v>1.2903309872791295</c:v>
                </c:pt>
                <c:pt idx="76">
                  <c:v>1.1949555120263597</c:v>
                </c:pt>
                <c:pt idx="77">
                  <c:v>1.0970695314819694</c:v>
                </c:pt>
                <c:pt idx="78">
                  <c:v>0.997651090006755</c:v>
                </c:pt>
                <c:pt idx="79">
                  <c:v>0.89769354380456912</c:v>
                </c:pt>
                <c:pt idx="80">
                  <c:v>0.79819563563549245</c:v>
                </c:pt>
                <c:pt idx="81">
                  <c:v>0.70015151570831458</c:v>
                </c:pt>
                <c:pt idx="82">
                  <c:v>0.60454080846027081</c:v>
                </c:pt>
                <c:pt idx="83">
                  <c:v>0.51231882447348565</c:v>
                </c:pt>
                <c:pt idx="84">
                  <c:v>0.4244070153274202</c:v>
                </c:pt>
                <c:pt idx="85">
                  <c:v>0.34168376675928136</c:v>
                </c:pt>
                <c:pt idx="86">
                  <c:v>0.26497562212409165</c:v>
                </c:pt>
                <c:pt idx="87">
                  <c:v>0.19504902384670442</c:v>
                </c:pt>
                <c:pt idx="88">
                  <c:v>0.13260265538244709</c:v>
                </c:pt>
                <c:pt idx="89">
                  <c:v>7.826046020298949E-2</c:v>
                </c:pt>
                <c:pt idx="90">
                  <c:v>3.2565407559423276E-2</c:v>
                </c:pt>
                <c:pt idx="91">
                  <c:v>-4.0259326870131229E-3</c:v>
                </c:pt>
                <c:pt idx="92">
                  <c:v>-3.1147951960066367E-2</c:v>
                </c:pt>
                <c:pt idx="93">
                  <c:v>-4.8529656008507671E-2</c:v>
                </c:pt>
                <c:pt idx="94">
                  <c:v>-5.5997372591112371E-2</c:v>
                </c:pt>
                <c:pt idx="95">
                  <c:v>-5.3476486752286112E-2</c:v>
                </c:pt>
                <c:pt idx="96">
                  <c:v>-4.099218635003643E-2</c:v>
                </c:pt>
                <c:pt idx="97">
                  <c:v>-1.8669210387221358E-2</c:v>
                </c:pt>
                <c:pt idx="98">
                  <c:v>1.32693973393333E-2</c:v>
                </c:pt>
                <c:pt idx="99">
                  <c:v>5.4504516818723814E-2</c:v>
                </c:pt>
                <c:pt idx="100">
                  <c:v>0.10462414036763057</c:v>
                </c:pt>
                <c:pt idx="101">
                  <c:v>0.16312748927489773</c:v>
                </c:pt>
                <c:pt idx="102">
                  <c:v>0.22943001741687974</c:v>
                </c:pt>
                <c:pt idx="103">
                  <c:v>0.30286925184908398</c:v>
                </c:pt>
                <c:pt idx="104">
                  <c:v>0.38271141201684722</c:v>
                </c:pt>
                <c:pt idx="105">
                  <c:v>0.46815874144808239</c:v>
                </c:pt>
                <c:pt idx="106">
                  <c:v>0.55835747867224428</c:v>
                </c:pt>
                <c:pt idx="107">
                  <c:v>0.65240638772272774</c:v>
                </c:pt>
                <c:pt idx="108">
                  <c:v>0.74936576298873625</c:v>
                </c:pt>
                <c:pt idx="109">
                  <c:v>0.84826681844312002</c:v>
                </c:pt>
                <c:pt idx="110">
                  <c:v>0.94812136743212139</c:v>
                </c:pt>
                <c:pt idx="111">
                  <c:v>1.0479316963097676</c:v>
                </c:pt>
                <c:pt idx="112">
                  <c:v>1.1467005332628215</c:v>
                </c:pt>
                <c:pt idx="113">
                  <c:v>1.2434410127210849</c:v>
                </c:pt>
                <c:pt idx="114">
                  <c:v>1.3371865357919617</c:v>
                </c:pt>
                <c:pt idx="115">
                  <c:v>1.4270004281970778</c:v>
                </c:pt>
                <c:pt idx="116">
                  <c:v>1.5119852992120468</c:v>
                </c:pt>
                <c:pt idx="117">
                  <c:v>1.5912920080979507</c:v>
                </c:pt>
                <c:pt idx="118">
                  <c:v>1.664128148434914</c:v>
                </c:pt>
                <c:pt idx="119">
                  <c:v>1.7297659655851165</c:v>
                </c:pt>
                <c:pt idx="120">
                  <c:v>1.7875496281765715</c:v>
                </c:pt>
                <c:pt idx="121">
                  <c:v>1.8369017809534043</c:v>
                </c:pt>
                <c:pt idx="122">
                  <c:v>1.8773293135187215</c:v>
                </c:pt>
                <c:pt idx="123">
                  <c:v>1.9084282873306959</c:v>
                </c:pt>
                <c:pt idx="124">
                  <c:v>1.9298879717229527</c:v>
                </c:pt>
                <c:pt idx="125">
                  <c:v>1.9414939486226723</c:v>
                </c:pt>
                <c:pt idx="126">
                  <c:v>1.9431302549450993</c:v>
                </c:pt>
                <c:pt idx="127">
                  <c:v>1.9347805412583508</c:v>
                </c:pt>
                <c:pt idx="128">
                  <c:v>1.916528235141536</c:v>
                </c:pt>
                <c:pt idx="129">
                  <c:v>1.8885557076039641</c:v>
                </c:pt>
                <c:pt idx="130">
                  <c:v>1.8511424508943026</c:v>
                </c:pt>
                <c:pt idx="131">
                  <c:v>1.8046622859064154</c:v>
                </c:pt>
                <c:pt idx="132">
                  <c:v>1.7495796270845623</c:v>
                </c:pt>
                <c:pt idx="133">
                  <c:v>1.6864448421477847</c:v>
                </c:pt>
                <c:pt idx="134">
                  <c:v>1.6158887529975854</c:v>
                </c:pt>
                <c:pt idx="135">
                  <c:v>1.5386163327540114</c:v>
                </c:pt>
                <c:pt idx="136">
                  <c:v>1.4553996618972702</c:v>
                </c:pt>
                <c:pt idx="137">
                  <c:v>1.3670702138947881</c:v>
                </c:pt>
                <c:pt idx="138">
                  <c:v>1.2745105473931724</c:v>
                </c:pt>
                <c:pt idx="139">
                  <c:v>1.1786454879839496</c:v>
                </c:pt>
                <c:pt idx="140">
                  <c:v>1.0804328876519607</c:v>
                </c:pt>
                <c:pt idx="141">
                  <c:v>0.98085405423495375</c:v>
                </c:pt>
                <c:pt idx="142">
                  <c:v>0.88090394652004556</c:v>
                </c:pt>
                <c:pt idx="143">
                  <c:v>0.78158123294441051</c:v>
                </c:pt>
                <c:pt idx="144">
                  <c:v>0.68387831323037207</c:v>
                </c:pt>
                <c:pt idx="145">
                  <c:v>0.58877140265542183</c:v>
                </c:pt>
                <c:pt idx="146">
                  <c:v>0.49721077803185981</c:v>
                </c:pt>
                <c:pt idx="147">
                  <c:v>0.41011128285500598</c:v>
                </c:pt>
                <c:pt idx="148">
                  <c:v>0.32834318648940231</c:v>
                </c:pt>
                <c:pt idx="149">
                  <c:v>0.25272348872499473</c:v>
                </c:pt>
                <c:pt idx="150">
                  <c:v>0.18400775658529667</c:v>
                </c:pt>
                <c:pt idx="151">
                  <c:v>0.12288257495144672</c:v>
                </c:pt>
                <c:pt idx="152">
                  <c:v>6.9958686433031714E-2</c:v>
                </c:pt>
                <c:pt idx="153">
                  <c:v>2.5764889029815885E-2</c:v>
                </c:pt>
                <c:pt idx="154">
                  <c:v>-9.2572474430747675E-3</c:v>
                </c:pt>
                <c:pt idx="155">
                  <c:v>-3.4757793374782464E-2</c:v>
                </c:pt>
                <c:pt idx="156">
                  <c:v>-5.0481955739717255E-2</c:v>
                </c:pt>
                <c:pt idx="157">
                  <c:v>-5.62726239052459E-2</c:v>
                </c:pt>
                <c:pt idx="158">
                  <c:v>-5.2071939429198633E-2</c:v>
                </c:pt>
                <c:pt idx="159">
                  <c:v>-3.792187416229853E-2</c:v>
                </c:pt>
                <c:pt idx="160">
                  <c:v>-1.3963810879302763E-2</c:v>
                </c:pt>
                <c:pt idx="161">
                  <c:v>1.9562869370947755E-2</c:v>
                </c:pt>
                <c:pt idx="162">
                  <c:v>6.2323179081840485E-2</c:v>
                </c:pt>
                <c:pt idx="163">
                  <c:v>0.11388987137342277</c:v>
                </c:pt>
                <c:pt idx="164">
                  <c:v>0.17374770890199931</c:v>
                </c:pt>
                <c:pt idx="165">
                  <c:v>0.24129861194135482</c:v>
                </c:pt>
                <c:pt idx="166">
                  <c:v>0.31586763419768005</c:v>
                </c:pt>
                <c:pt idx="167">
                  <c:v>0.3967097066498313</c:v>
                </c:pt>
                <c:pt idx="168">
                  <c:v>0.48301708203270277</c:v>
                </c:pt>
                <c:pt idx="169">
                  <c:v>0.57392740558089406</c:v>
                </c:pt>
                <c:pt idx="170">
                  <c:v>0.66853233139246937</c:v>
                </c:pt>
                <c:pt idx="171">
                  <c:v>0.76588659832095007</c:v>
                </c:pt>
                <c:pt idx="172">
                  <c:v>0.86501747471222878</c:v>
                </c:pt>
                <c:pt idx="173">
                  <c:v>0.96493447761771478</c:v>
                </c:pt>
                <c:pt idx="174">
                  <c:v>1.0646392693725466</c:v>
                </c:pt>
                <c:pt idx="175">
                  <c:v>1.1631356326555322</c:v>
                </c:pt>
                <c:pt idx="176">
                  <c:v>1.2594394243633167</c:v>
                </c:pt>
                <c:pt idx="177">
                  <c:v>1.3525884088429572</c:v>
                </c:pt>
                <c:pt idx="178">
                  <c:v>1.4416518722324936</c:v>
                </c:pt>
                <c:pt idx="179">
                  <c:v>1.5257399218462044</c:v>
                </c:pt>
                <c:pt idx="180">
                  <c:v>1.6040123776881632</c:v>
                </c:pt>
                <c:pt idx="181">
                  <c:v>1.6756871672530307</c:v>
                </c:pt>
                <c:pt idx="182">
                  <c:v>1.7400481397360104</c:v>
                </c:pt>
                <c:pt idx="183">
                  <c:v>1.7964522215749612</c:v>
                </c:pt>
                <c:pt idx="184">
                  <c:v>1.8443358418288591</c:v>
                </c:pt>
                <c:pt idx="185">
                  <c:v>1.8832205631923471</c:v>
                </c:pt>
                <c:pt idx="186">
                  <c:v>1.9127178623831418</c:v>
                </c:pt>
                <c:pt idx="187">
                  <c:v>1.9325330121382391</c:v>
                </c:pt>
                <c:pt idx="188">
                  <c:v>1.9424680260313036</c:v>
                </c:pt>
                <c:pt idx="189">
                  <c:v>1.9424236366875953</c:v>
                </c:pt>
                <c:pt idx="190">
                  <c:v>1.9324002876307629</c:v>
                </c:pt>
                <c:pt idx="191">
                  <c:v>1.9124981288513037</c:v>
                </c:pt>
                <c:pt idx="192">
                  <c:v>1.8829160161409633</c:v>
                </c:pt>
                <c:pt idx="193">
                  <c:v>1.8439495241913966</c:v>
                </c:pt>
                <c:pt idx="194">
                  <c:v>1.7959879933095544</c:v>
                </c:pt>
                <c:pt idx="195">
                  <c:v>1.7395106392580333</c:v>
                </c:pt>
                <c:pt idx="196">
                  <c:v>1.6750817650895855</c:v>
                </c:pt>
                <c:pt idx="197">
                  <c:v>1.6033451228175477</c:v>
                </c:pt>
                <c:pt idx="198">
                  <c:v>1.5250174812585207</c:v>
                </c:pt>
                <c:pt idx="199">
                  <c:v>1.4408814643152867</c:v>
                </c:pt>
                <c:pt idx="200">
                  <c:v>1.35177773125747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2CEA-411F-B3CE-A94477EA2726}"/>
            </c:ext>
          </c:extLst>
        </c:ser>
        <c:ser>
          <c:idx val="139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2 Video - f1'!$EK$17:$EK$217</c:f>
              <c:numCache>
                <c:formatCode>General</c:formatCode>
                <c:ptCount val="201"/>
                <c:pt idx="0">
                  <c:v>1.9720075013949681</c:v>
                </c:pt>
                <c:pt idx="1">
                  <c:v>1.967011666672994</c:v>
                </c:pt>
                <c:pt idx="2">
                  <c:v>1.9520740792362097</c:v>
                </c:pt>
                <c:pt idx="3">
                  <c:v>1.927343990520574</c:v>
                </c:pt>
                <c:pt idx="4">
                  <c:v>1.8930684953978532</c:v>
                </c:pt>
                <c:pt idx="5">
                  <c:v>1.8495900632853408</c:v>
                </c:pt>
                <c:pt idx="6">
                  <c:v>1.7973431163046465</c:v>
                </c:pt>
                <c:pt idx="7">
                  <c:v>1.7368496886794564</c:v>
                </c:pt>
                <c:pt idx="8">
                  <c:v>1.6687142107421336</c:v>
                </c:pt>
                <c:pt idx="9">
                  <c:v>1.5936174696656327</c:v>
                </c:pt>
                <c:pt idx="10">
                  <c:v>1.5123098072631078</c:v>
                </c:pt>
                <c:pt idx="11">
                  <c:v>1.4256036228205455</c:v>
                </c:pt>
                <c:pt idx="12">
                  <c:v>1.3343652558716417</c:v>
                </c:pt>
                <c:pt idx="13">
                  <c:v>1.2395063300195555</c:v>
                </c:pt>
                <c:pt idx="14">
                  <c:v>1.1419746442952088</c:v>
                </c:pt>
                <c:pt idx="15">
                  <c:v>1.0427447030626706</c:v>
                </c:pt>
                <c:pt idx="16">
                  <c:v>0.94280797909367897</c:v>
                </c:pt>
                <c:pt idx="17">
                  <c:v>0.84316300709944292</c:v>
                </c:pt>
                <c:pt idx="18">
                  <c:v>0.74480540670188056</c:v>
                </c:pt>
                <c:pt idx="19">
                  <c:v>0.64871793453146409</c:v>
                </c:pt>
                <c:pt idx="20">
                  <c:v>0.55586066484782526</c:v>
                </c:pt>
                <c:pt idx="21">
                  <c:v>0.46716139679511015</c:v>
                </c:pt>
                <c:pt idx="22">
                  <c:v>0.38350638413962179</c:v>
                </c:pt>
                <c:pt idx="23">
                  <c:v>0.30573148011514328</c:v>
                </c:pt>
                <c:pt idx="24">
                  <c:v>0.23461378585372206</c:v>
                </c:pt>
                <c:pt idx="25">
                  <c:v>0.1708638858480338</c:v>
                </c:pt>
                <c:pt idx="26">
                  <c:v>0.11511874802602029</c:v>
                </c:pt>
                <c:pt idx="27">
                  <c:v>6.7935359377906401E-2</c:v>
                </c:pt>
                <c:pt idx="28">
                  <c:v>2.9785160726309545E-2</c:v>
                </c:pt>
                <c:pt idx="29">
                  <c:v>1.0493362453772859E-3</c:v>
                </c:pt>
                <c:pt idx="30">
                  <c:v>-1.7984995205477583E-2</c:v>
                </c:pt>
                <c:pt idx="31">
                  <c:v>-2.7127648878311428E-2</c:v>
                </c:pt>
                <c:pt idx="32">
                  <c:v>-2.6287274399784955E-2</c:v>
                </c:pt>
                <c:pt idx="33">
                  <c:v>-1.5472268513896603E-2</c:v>
                </c:pt>
                <c:pt idx="34">
                  <c:v>5.2093088155075185E-3</c:v>
                </c:pt>
                <c:pt idx="35">
                  <c:v>3.5550814104172379E-2</c:v>
                </c:pt>
                <c:pt idx="36">
                  <c:v>7.5249085060821841E-2</c:v>
                </c:pt>
                <c:pt idx="37">
                  <c:v>0.1239074696845609</c:v>
                </c:pt>
                <c:pt idx="38">
                  <c:v>0.18103978948055255</c:v>
                </c:pt>
                <c:pt idx="39">
                  <c:v>0.2460751971948294</c:v>
                </c:pt>
                <c:pt idx="40">
                  <c:v>0.31836388053135745</c:v>
                </c:pt>
                <c:pt idx="41">
                  <c:v>0.39718355486170032</c:v>
                </c:pt>
                <c:pt idx="42">
                  <c:v>0.4817466800542694</c:v>
                </c:pt>
                <c:pt idx="43">
                  <c:v>0.57120832931499343</c:v>
                </c:pt>
                <c:pt idx="44">
                  <c:v>0.6646746314165487</c:v>
                </c:pt>
                <c:pt idx="45">
                  <c:v>0.76121170196418841</c:v>
                </c:pt>
                <c:pt idx="46">
                  <c:v>0.85985497445991321</c:v>
                </c:pt>
                <c:pt idx="47">
                  <c:v>0.95961883793207658</c:v>
                </c:pt>
                <c:pt idx="48">
                  <c:v>1.0595064848344136</c:v>
                </c:pt>
                <c:pt idx="49">
                  <c:v>1.1585198708175422</c:v>
                </c:pt>
                <c:pt idx="50">
                  <c:v>1.2556696868581927</c:v>
                </c:pt>
                <c:pt idx="51">
                  <c:v>1.3499852441079465</c:v>
                </c:pt>
                <c:pt idx="52">
                  <c:v>1.4405241726953428</c:v>
                </c:pt>
                <c:pt idx="53">
                  <c:v>1.5263818375741267</c:v>
                </c:pt>
                <c:pt idx="54">
                  <c:v>1.6067003773375998</c:v>
                </c:pt>
                <c:pt idx="55">
                  <c:v>1.6806772756862256</c:v>
                </c:pt>
                <c:pt idx="56">
                  <c:v>1.7475733799052153</c:v>
                </c:pt>
                <c:pt idx="57">
                  <c:v>1.8067202862341254</c:v>
                </c:pt>
                <c:pt idx="58">
                  <c:v>1.8575270183362849</c:v>
                </c:pt>
                <c:pt idx="59">
                  <c:v>1.8994859321390019</c:v>
                </c:pt>
                <c:pt idx="60">
                  <c:v>1.9321777880453326</c:v>
                </c:pt>
                <c:pt idx="61">
                  <c:v>1.9552759398375517</c:v>
                </c:pt>
                <c:pt idx="62">
                  <c:v>1.9685495984181851</c:v>
                </c:pt>
                <c:pt idx="63">
                  <c:v>1.9718661377783833</c:v>
                </c:pt>
                <c:pt idx="64">
                  <c:v>1.9651924201531616</c:v>
                </c:pt>
                <c:pt idx="65">
                  <c:v>1.9485951271229931</c:v>
                </c:pt>
                <c:pt idx="66">
                  <c:v>1.9222400933535</c:v>
                </c:pt>
                <c:pt idx="67">
                  <c:v>1.8863906496302907</c:v>
                </c:pt>
                <c:pt idx="68">
                  <c:v>1.8414049917447972</c:v>
                </c:pt>
                <c:pt idx="69">
                  <c:v>1.7877326015203301</c:v>
                </c:pt>
                <c:pt idx="70">
                  <c:v>1.7259097557382785</c:v>
                </c:pt>
                <c:pt idx="71">
                  <c:v>1.6565541678377811</c:v>
                </c:pt>
                <c:pt idx="72">
                  <c:v>1.5803588159272304</c:v>
                </c:pt>
                <c:pt idx="73">
                  <c:v>1.4980850187760817</c:v>
                </c:pt>
                <c:pt idx="74">
                  <c:v>1.4105548289693679</c:v>
                </c:pt>
                <c:pt idx="75">
                  <c:v>1.3186428192300039</c:v>
                </c:pt>
                <c:pt idx="76">
                  <c:v>1.2232673439772341</c:v>
                </c:pt>
                <c:pt idx="77">
                  <c:v>1.1253813634328438</c:v>
                </c:pt>
                <c:pt idx="78">
                  <c:v>1.0259629219576294</c:v>
                </c:pt>
                <c:pt idx="79">
                  <c:v>0.9260053757554435</c:v>
                </c:pt>
                <c:pt idx="80">
                  <c:v>0.82650746758636684</c:v>
                </c:pt>
                <c:pt idx="81">
                  <c:v>0.72846334765918896</c:v>
                </c:pt>
                <c:pt idx="82">
                  <c:v>0.6328526404111452</c:v>
                </c:pt>
                <c:pt idx="83">
                  <c:v>0.54063065642436003</c:v>
                </c:pt>
                <c:pt idx="84">
                  <c:v>0.45271884727829459</c:v>
                </c:pt>
                <c:pt idx="85">
                  <c:v>0.36999559871015575</c:v>
                </c:pt>
                <c:pt idx="86">
                  <c:v>0.29328745407496604</c:v>
                </c:pt>
                <c:pt idx="87">
                  <c:v>0.22336085579757881</c:v>
                </c:pt>
                <c:pt idx="88">
                  <c:v>0.16091448733332148</c:v>
                </c:pt>
                <c:pt idx="89">
                  <c:v>0.10657229215386388</c:v>
                </c:pt>
                <c:pt idx="90">
                  <c:v>6.0877239510297665E-2</c:v>
                </c:pt>
                <c:pt idx="91">
                  <c:v>2.4285899263861266E-2</c:v>
                </c:pt>
                <c:pt idx="92">
                  <c:v>-2.836120009191978E-3</c:v>
                </c:pt>
                <c:pt idx="93">
                  <c:v>-2.0217824057633282E-2</c:v>
                </c:pt>
                <c:pt idx="94">
                  <c:v>-2.7685540640237982E-2</c:v>
                </c:pt>
                <c:pt idx="95">
                  <c:v>-2.5164654801411723E-2</c:v>
                </c:pt>
                <c:pt idx="96">
                  <c:v>-1.2680354399162042E-2</c:v>
                </c:pt>
                <c:pt idx="97">
                  <c:v>9.642621563653031E-3</c:v>
                </c:pt>
                <c:pt idx="98">
                  <c:v>4.1581229290207689E-2</c:v>
                </c:pt>
                <c:pt idx="99">
                  <c:v>8.2816348769598203E-2</c:v>
                </c:pt>
                <c:pt idx="100">
                  <c:v>0.13293597231850496</c:v>
                </c:pt>
                <c:pt idx="101">
                  <c:v>0.19143932122577212</c:v>
                </c:pt>
                <c:pt idx="102">
                  <c:v>0.25774184936775413</c:v>
                </c:pt>
                <c:pt idx="103">
                  <c:v>0.33118108379995836</c:v>
                </c:pt>
                <c:pt idx="104">
                  <c:v>0.41102324396772161</c:v>
                </c:pt>
                <c:pt idx="105">
                  <c:v>0.49647057339895678</c:v>
                </c:pt>
                <c:pt idx="106">
                  <c:v>0.58666931062311867</c:v>
                </c:pt>
                <c:pt idx="107">
                  <c:v>0.68071821967360213</c:v>
                </c:pt>
                <c:pt idx="108">
                  <c:v>0.77767759493961064</c:v>
                </c:pt>
                <c:pt idx="109">
                  <c:v>0.87657865039399441</c:v>
                </c:pt>
                <c:pt idx="110">
                  <c:v>0.97643319938299578</c:v>
                </c:pt>
                <c:pt idx="111">
                  <c:v>1.076243528260642</c:v>
                </c:pt>
                <c:pt idx="112">
                  <c:v>1.1750123652136959</c:v>
                </c:pt>
                <c:pt idx="113">
                  <c:v>1.2717528446719593</c:v>
                </c:pt>
                <c:pt idx="114">
                  <c:v>1.3654983677428361</c:v>
                </c:pt>
                <c:pt idx="115">
                  <c:v>1.4553122601479522</c:v>
                </c:pt>
                <c:pt idx="116">
                  <c:v>1.5402971311629212</c:v>
                </c:pt>
                <c:pt idx="117">
                  <c:v>1.6196038400488251</c:v>
                </c:pt>
                <c:pt idx="118">
                  <c:v>1.6924399803857884</c:v>
                </c:pt>
                <c:pt idx="119">
                  <c:v>1.7580777975359909</c:v>
                </c:pt>
                <c:pt idx="120">
                  <c:v>1.8158614601274459</c:v>
                </c:pt>
                <c:pt idx="121">
                  <c:v>1.8652136129042787</c:v>
                </c:pt>
                <c:pt idx="122">
                  <c:v>1.9056411454695958</c:v>
                </c:pt>
                <c:pt idx="123">
                  <c:v>1.9367401192815703</c:v>
                </c:pt>
                <c:pt idx="124">
                  <c:v>1.9581998036738271</c:v>
                </c:pt>
                <c:pt idx="125">
                  <c:v>1.9698057805735467</c:v>
                </c:pt>
                <c:pt idx="126">
                  <c:v>1.9714420868959737</c:v>
                </c:pt>
                <c:pt idx="127">
                  <c:v>1.9630923732092251</c:v>
                </c:pt>
                <c:pt idx="128">
                  <c:v>1.9448400670924104</c:v>
                </c:pt>
                <c:pt idx="129">
                  <c:v>1.9168675395548385</c:v>
                </c:pt>
                <c:pt idx="130">
                  <c:v>1.879454282845177</c:v>
                </c:pt>
                <c:pt idx="131">
                  <c:v>1.8329741178572898</c:v>
                </c:pt>
                <c:pt idx="132">
                  <c:v>1.7778914590354367</c:v>
                </c:pt>
                <c:pt idx="133">
                  <c:v>1.7147566740986591</c:v>
                </c:pt>
                <c:pt idx="134">
                  <c:v>1.6442005849484598</c:v>
                </c:pt>
                <c:pt idx="135">
                  <c:v>1.5669281647048858</c:v>
                </c:pt>
                <c:pt idx="136">
                  <c:v>1.4837114938481446</c:v>
                </c:pt>
                <c:pt idx="137">
                  <c:v>1.3953820458456625</c:v>
                </c:pt>
                <c:pt idx="138">
                  <c:v>1.3028223793440468</c:v>
                </c:pt>
                <c:pt idx="139">
                  <c:v>1.206957319934824</c:v>
                </c:pt>
                <c:pt idx="140">
                  <c:v>1.108744719602835</c:v>
                </c:pt>
                <c:pt idx="141">
                  <c:v>1.0091658861858281</c:v>
                </c:pt>
                <c:pt idx="142">
                  <c:v>0.90921577847091994</c:v>
                </c:pt>
                <c:pt idx="143">
                  <c:v>0.8098930648952849</c:v>
                </c:pt>
                <c:pt idx="144">
                  <c:v>0.71219014518124646</c:v>
                </c:pt>
                <c:pt idx="145">
                  <c:v>0.61708323460629622</c:v>
                </c:pt>
                <c:pt idx="146">
                  <c:v>0.52552260998273415</c:v>
                </c:pt>
                <c:pt idx="147">
                  <c:v>0.43842311480588037</c:v>
                </c:pt>
                <c:pt idx="148">
                  <c:v>0.35665501844027669</c:v>
                </c:pt>
                <c:pt idx="149">
                  <c:v>0.28103532067586912</c:v>
                </c:pt>
                <c:pt idx="150">
                  <c:v>0.21231958853617106</c:v>
                </c:pt>
                <c:pt idx="151">
                  <c:v>0.15119440690232111</c:v>
                </c:pt>
                <c:pt idx="152">
                  <c:v>9.8270518383906102E-2</c:v>
                </c:pt>
                <c:pt idx="153">
                  <c:v>5.4076720980690274E-2</c:v>
                </c:pt>
                <c:pt idx="154">
                  <c:v>1.9054584507799621E-2</c:v>
                </c:pt>
                <c:pt idx="155">
                  <c:v>-6.4459614239080754E-3</c:v>
                </c:pt>
                <c:pt idx="156">
                  <c:v>-2.2170123788842866E-2</c:v>
                </c:pt>
                <c:pt idx="157">
                  <c:v>-2.7960791954371511E-2</c:v>
                </c:pt>
                <c:pt idx="158">
                  <c:v>-2.3760107478324244E-2</c:v>
                </c:pt>
                <c:pt idx="159">
                  <c:v>-9.6100422114241413E-3</c:v>
                </c:pt>
                <c:pt idx="160">
                  <c:v>1.4348021071571626E-2</c:v>
                </c:pt>
                <c:pt idx="161">
                  <c:v>4.7874701321822144E-2</c:v>
                </c:pt>
                <c:pt idx="162">
                  <c:v>9.0635011032714874E-2</c:v>
                </c:pt>
                <c:pt idx="163">
                  <c:v>0.14220170332429716</c:v>
                </c:pt>
                <c:pt idx="164">
                  <c:v>0.2020595408528737</c:v>
                </c:pt>
                <c:pt idx="165">
                  <c:v>0.26961044389222921</c:v>
                </c:pt>
                <c:pt idx="166">
                  <c:v>0.34417946614855444</c:v>
                </c:pt>
                <c:pt idx="167">
                  <c:v>0.42502153860070568</c:v>
                </c:pt>
                <c:pt idx="168">
                  <c:v>0.51132891398357716</c:v>
                </c:pt>
                <c:pt idx="169">
                  <c:v>0.60223923753176845</c:v>
                </c:pt>
                <c:pt idx="170">
                  <c:v>0.69684416334334376</c:v>
                </c:pt>
                <c:pt idx="171">
                  <c:v>0.79419843027182446</c:v>
                </c:pt>
                <c:pt idx="172">
                  <c:v>0.89332930666310317</c:v>
                </c:pt>
                <c:pt idx="173">
                  <c:v>0.99324630956858917</c:v>
                </c:pt>
                <c:pt idx="174">
                  <c:v>1.092951101323421</c:v>
                </c:pt>
                <c:pt idx="175">
                  <c:v>1.1914474646064066</c:v>
                </c:pt>
                <c:pt idx="176">
                  <c:v>1.2877512563141911</c:v>
                </c:pt>
                <c:pt idx="177">
                  <c:v>1.3809002407938316</c:v>
                </c:pt>
                <c:pt idx="178">
                  <c:v>1.469963704183368</c:v>
                </c:pt>
                <c:pt idx="179">
                  <c:v>1.5540517537970788</c:v>
                </c:pt>
                <c:pt idx="180">
                  <c:v>1.6323242096390376</c:v>
                </c:pt>
                <c:pt idx="181">
                  <c:v>1.7039989992039051</c:v>
                </c:pt>
                <c:pt idx="182">
                  <c:v>1.7683599716868847</c:v>
                </c:pt>
                <c:pt idx="183">
                  <c:v>1.8247640535258356</c:v>
                </c:pt>
                <c:pt idx="184">
                  <c:v>1.8726476737797335</c:v>
                </c:pt>
                <c:pt idx="185">
                  <c:v>1.9115323951432215</c:v>
                </c:pt>
                <c:pt idx="186">
                  <c:v>1.9410296943340162</c:v>
                </c:pt>
                <c:pt idx="187">
                  <c:v>1.9608448440891135</c:v>
                </c:pt>
                <c:pt idx="188">
                  <c:v>1.970779857982178</c:v>
                </c:pt>
                <c:pt idx="189">
                  <c:v>1.9707354686384697</c:v>
                </c:pt>
                <c:pt idx="190">
                  <c:v>1.9607121195816373</c:v>
                </c:pt>
                <c:pt idx="191">
                  <c:v>1.940809960802178</c:v>
                </c:pt>
                <c:pt idx="192">
                  <c:v>1.9112278480918377</c:v>
                </c:pt>
                <c:pt idx="193">
                  <c:v>1.872261356142271</c:v>
                </c:pt>
                <c:pt idx="194">
                  <c:v>1.8242998252604288</c:v>
                </c:pt>
                <c:pt idx="195">
                  <c:v>1.7678224712089077</c:v>
                </c:pt>
                <c:pt idx="196">
                  <c:v>1.7033935970404599</c:v>
                </c:pt>
                <c:pt idx="197">
                  <c:v>1.6316569547684221</c:v>
                </c:pt>
                <c:pt idx="198">
                  <c:v>1.553329313209395</c:v>
                </c:pt>
                <c:pt idx="199">
                  <c:v>1.4691932962661611</c:v>
                </c:pt>
                <c:pt idx="200">
                  <c:v>1.380089563208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2CEA-411F-B3CE-A94477EA2726}"/>
            </c:ext>
          </c:extLst>
        </c:ser>
        <c:ser>
          <c:idx val="140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 Video - f1'!$EL$17:$EL$217</c:f>
              <c:numCache>
                <c:formatCode>General</c:formatCode>
                <c:ptCount val="201"/>
                <c:pt idx="0">
                  <c:v>1.9906073556948658</c:v>
                </c:pt>
                <c:pt idx="1">
                  <c:v>1.9856115209728915</c:v>
                </c:pt>
                <c:pt idx="2">
                  <c:v>1.9706739335361072</c:v>
                </c:pt>
                <c:pt idx="3">
                  <c:v>1.9459438448204716</c:v>
                </c:pt>
                <c:pt idx="4">
                  <c:v>1.9116683496977509</c:v>
                </c:pt>
                <c:pt idx="5">
                  <c:v>1.8681899175852386</c:v>
                </c:pt>
                <c:pt idx="6">
                  <c:v>1.815942970604544</c:v>
                </c:pt>
                <c:pt idx="7">
                  <c:v>1.7554495429793542</c:v>
                </c:pt>
                <c:pt idx="8">
                  <c:v>1.6873140650420311</c:v>
                </c:pt>
                <c:pt idx="9">
                  <c:v>1.6122173239655302</c:v>
                </c:pt>
                <c:pt idx="10">
                  <c:v>1.5309096615630056</c:v>
                </c:pt>
                <c:pt idx="11">
                  <c:v>1.4442034771204431</c:v>
                </c:pt>
                <c:pt idx="12">
                  <c:v>1.3529651101715392</c:v>
                </c:pt>
                <c:pt idx="13">
                  <c:v>1.258106184319453</c:v>
                </c:pt>
                <c:pt idx="14">
                  <c:v>1.1605744985951065</c:v>
                </c:pt>
                <c:pt idx="15">
                  <c:v>1.0613445573625684</c:v>
                </c:pt>
                <c:pt idx="16">
                  <c:v>0.96140783339357661</c:v>
                </c:pt>
                <c:pt idx="17">
                  <c:v>0.86176286139934066</c:v>
                </c:pt>
                <c:pt idx="18">
                  <c:v>0.76340526100177819</c:v>
                </c:pt>
                <c:pt idx="19">
                  <c:v>0.66731778883136172</c:v>
                </c:pt>
                <c:pt idx="20">
                  <c:v>0.57446051914772289</c:v>
                </c:pt>
                <c:pt idx="21">
                  <c:v>0.48576125109500778</c:v>
                </c:pt>
                <c:pt idx="22">
                  <c:v>0.40210623843951943</c:v>
                </c:pt>
                <c:pt idx="23">
                  <c:v>0.32433133441504092</c:v>
                </c:pt>
                <c:pt idx="24">
                  <c:v>0.25321364015361969</c:v>
                </c:pt>
                <c:pt idx="25">
                  <c:v>0.18946374014793144</c:v>
                </c:pt>
                <c:pt idx="26">
                  <c:v>0.13371860232591792</c:v>
                </c:pt>
                <c:pt idx="27">
                  <c:v>8.6535213677804035E-2</c:v>
                </c:pt>
                <c:pt idx="28">
                  <c:v>4.8385015026207179E-2</c:v>
                </c:pt>
                <c:pt idx="29">
                  <c:v>1.9649190545274919E-2</c:v>
                </c:pt>
                <c:pt idx="30">
                  <c:v>6.1485909442005049E-4</c:v>
                </c:pt>
                <c:pt idx="31">
                  <c:v>-8.5277945784137943E-3</c:v>
                </c:pt>
                <c:pt idx="32">
                  <c:v>-7.687420099887321E-3</c:v>
                </c:pt>
                <c:pt idx="33">
                  <c:v>3.1275857860010303E-3</c:v>
                </c:pt>
                <c:pt idx="34">
                  <c:v>2.3809163115405152E-2</c:v>
                </c:pt>
                <c:pt idx="35">
                  <c:v>5.4150668404070013E-2</c:v>
                </c:pt>
                <c:pt idx="36">
                  <c:v>9.3848939360719474E-2</c:v>
                </c:pt>
                <c:pt idx="37">
                  <c:v>0.14250732398445853</c:v>
                </c:pt>
                <c:pt idx="38">
                  <c:v>0.19963964378045018</c:v>
                </c:pt>
                <c:pt idx="39">
                  <c:v>0.26467505149472703</c:v>
                </c:pt>
                <c:pt idx="40">
                  <c:v>0.33696373483125508</c:v>
                </c:pt>
                <c:pt idx="41">
                  <c:v>0.41578340916159795</c:v>
                </c:pt>
                <c:pt idx="42">
                  <c:v>0.50034653435416709</c:v>
                </c:pt>
                <c:pt idx="43">
                  <c:v>0.58980818361489107</c:v>
                </c:pt>
                <c:pt idx="44">
                  <c:v>0.68327448571644633</c:v>
                </c:pt>
                <c:pt idx="45">
                  <c:v>0.77981155626408594</c:v>
                </c:pt>
                <c:pt idx="46">
                  <c:v>0.87845482875981085</c:v>
                </c:pt>
                <c:pt idx="47">
                  <c:v>0.97821869223197422</c:v>
                </c:pt>
                <c:pt idx="48">
                  <c:v>1.0781063391343113</c:v>
                </c:pt>
                <c:pt idx="49">
                  <c:v>1.1771197251174397</c:v>
                </c:pt>
                <c:pt idx="50">
                  <c:v>1.2742695411580902</c:v>
                </c:pt>
                <c:pt idx="51">
                  <c:v>1.3685850984078443</c:v>
                </c:pt>
                <c:pt idx="52">
                  <c:v>1.4591240269952404</c:v>
                </c:pt>
                <c:pt idx="53">
                  <c:v>1.5449816918740242</c:v>
                </c:pt>
                <c:pt idx="54">
                  <c:v>1.6253002316374976</c:v>
                </c:pt>
                <c:pt idx="55">
                  <c:v>1.6992771299861231</c:v>
                </c:pt>
                <c:pt idx="56">
                  <c:v>1.7661732342051129</c:v>
                </c:pt>
                <c:pt idx="57">
                  <c:v>1.8253201405340231</c:v>
                </c:pt>
                <c:pt idx="58">
                  <c:v>1.8761268726361826</c:v>
                </c:pt>
                <c:pt idx="59">
                  <c:v>1.9180857864388996</c:v>
                </c:pt>
                <c:pt idx="60">
                  <c:v>1.9507776423452303</c:v>
                </c:pt>
                <c:pt idx="61">
                  <c:v>1.9738757941374492</c:v>
                </c:pt>
                <c:pt idx="62">
                  <c:v>1.9871494527180826</c:v>
                </c:pt>
                <c:pt idx="63">
                  <c:v>1.9904659920782808</c:v>
                </c:pt>
                <c:pt idx="64">
                  <c:v>1.9837922744530592</c:v>
                </c:pt>
                <c:pt idx="65">
                  <c:v>1.9671949814228906</c:v>
                </c:pt>
                <c:pt idx="66">
                  <c:v>1.9408399476533975</c:v>
                </c:pt>
                <c:pt idx="67">
                  <c:v>1.9049905039301884</c:v>
                </c:pt>
                <c:pt idx="68">
                  <c:v>1.8600048460446947</c:v>
                </c:pt>
                <c:pt idx="69">
                  <c:v>1.8063324558202276</c:v>
                </c:pt>
                <c:pt idx="70">
                  <c:v>1.7445096100381763</c:v>
                </c:pt>
                <c:pt idx="71">
                  <c:v>1.6751540221376788</c:v>
                </c:pt>
                <c:pt idx="72">
                  <c:v>1.5989586702271281</c:v>
                </c:pt>
                <c:pt idx="73">
                  <c:v>1.5166848730759792</c:v>
                </c:pt>
                <c:pt idx="74">
                  <c:v>1.4291546832692656</c:v>
                </c:pt>
                <c:pt idx="75">
                  <c:v>1.3372426735299014</c:v>
                </c:pt>
                <c:pt idx="76">
                  <c:v>1.2418671982771317</c:v>
                </c:pt>
                <c:pt idx="77">
                  <c:v>1.1439812177327415</c:v>
                </c:pt>
                <c:pt idx="78">
                  <c:v>1.0445627762575269</c:v>
                </c:pt>
                <c:pt idx="79">
                  <c:v>0.94460523005534114</c:v>
                </c:pt>
                <c:pt idx="80">
                  <c:v>0.84510732188626447</c:v>
                </c:pt>
                <c:pt idx="81">
                  <c:v>0.7470632019590866</c:v>
                </c:pt>
                <c:pt idx="82">
                  <c:v>0.65145249471104283</c:v>
                </c:pt>
                <c:pt idx="83">
                  <c:v>0.55923051072425767</c:v>
                </c:pt>
                <c:pt idx="84">
                  <c:v>0.47131870157819222</c:v>
                </c:pt>
                <c:pt idx="85">
                  <c:v>0.38859545301005338</c:v>
                </c:pt>
                <c:pt idx="86">
                  <c:v>0.31188730837486367</c:v>
                </c:pt>
                <c:pt idx="87">
                  <c:v>0.24196071009747644</c:v>
                </c:pt>
                <c:pt idx="88">
                  <c:v>0.17951434163321911</c:v>
                </c:pt>
                <c:pt idx="89">
                  <c:v>0.12517214645376151</c:v>
                </c:pt>
                <c:pt idx="90">
                  <c:v>7.9477093810195298E-2</c:v>
                </c:pt>
                <c:pt idx="91">
                  <c:v>4.2885753563758899E-2</c:v>
                </c:pt>
                <c:pt idx="92">
                  <c:v>1.5763734290705655E-2</c:v>
                </c:pt>
                <c:pt idx="93">
                  <c:v>-1.6179697577356489E-3</c:v>
                </c:pt>
                <c:pt idx="94">
                  <c:v>-9.0856863403403487E-3</c:v>
                </c:pt>
                <c:pt idx="95">
                  <c:v>-6.5648005015140898E-3</c:v>
                </c:pt>
                <c:pt idx="96">
                  <c:v>5.919499900735592E-3</c:v>
                </c:pt>
                <c:pt idx="97">
                  <c:v>2.8242475863550665E-2</c:v>
                </c:pt>
                <c:pt idx="98">
                  <c:v>6.0181083590105322E-2</c:v>
                </c:pt>
                <c:pt idx="99">
                  <c:v>0.10141620306949584</c:v>
                </c:pt>
                <c:pt idx="100">
                  <c:v>0.15153582661840259</c:v>
                </c:pt>
                <c:pt idx="101">
                  <c:v>0.21003917552566975</c:v>
                </c:pt>
                <c:pt idx="102">
                  <c:v>0.27634170366765176</c:v>
                </c:pt>
                <c:pt idx="103">
                  <c:v>0.349780938099856</c:v>
                </c:pt>
                <c:pt idx="104">
                  <c:v>0.42962309826761924</c:v>
                </c:pt>
                <c:pt idx="105">
                  <c:v>0.51507042769885447</c:v>
                </c:pt>
                <c:pt idx="106">
                  <c:v>0.60526916492301641</c:v>
                </c:pt>
                <c:pt idx="107">
                  <c:v>0.69931807397349977</c:v>
                </c:pt>
                <c:pt idx="108">
                  <c:v>0.79627744923950827</c:v>
                </c:pt>
                <c:pt idx="109">
                  <c:v>0.89517850469389204</c:v>
                </c:pt>
                <c:pt idx="110">
                  <c:v>0.99503305368289341</c:v>
                </c:pt>
                <c:pt idx="111">
                  <c:v>1.0948433825605397</c:v>
                </c:pt>
                <c:pt idx="112">
                  <c:v>1.1936122195135934</c:v>
                </c:pt>
                <c:pt idx="113">
                  <c:v>1.2903526989718568</c:v>
                </c:pt>
                <c:pt idx="114">
                  <c:v>1.3840982220427338</c:v>
                </c:pt>
                <c:pt idx="115">
                  <c:v>1.4739121144478498</c:v>
                </c:pt>
                <c:pt idx="116">
                  <c:v>1.5588969854628187</c:v>
                </c:pt>
                <c:pt idx="117">
                  <c:v>1.6382036943487228</c:v>
                </c:pt>
                <c:pt idx="118">
                  <c:v>1.7110398346856859</c:v>
                </c:pt>
                <c:pt idx="119">
                  <c:v>1.7766776518358887</c:v>
                </c:pt>
                <c:pt idx="120">
                  <c:v>1.8344613144273434</c:v>
                </c:pt>
                <c:pt idx="121">
                  <c:v>1.8838134672041762</c:v>
                </c:pt>
                <c:pt idx="122">
                  <c:v>1.9242409997694936</c:v>
                </c:pt>
                <c:pt idx="123">
                  <c:v>1.9553399735814678</c:v>
                </c:pt>
                <c:pt idx="124">
                  <c:v>1.9767996579737246</c:v>
                </c:pt>
                <c:pt idx="125">
                  <c:v>1.9884056348734445</c:v>
                </c:pt>
                <c:pt idx="126">
                  <c:v>1.9900419411958714</c:v>
                </c:pt>
                <c:pt idx="127">
                  <c:v>1.9816922275091229</c:v>
                </c:pt>
                <c:pt idx="128">
                  <c:v>1.9634399213923079</c:v>
                </c:pt>
                <c:pt idx="129">
                  <c:v>1.9354673938547362</c:v>
                </c:pt>
                <c:pt idx="130">
                  <c:v>1.8980541371450745</c:v>
                </c:pt>
                <c:pt idx="131">
                  <c:v>1.8515739721571876</c:v>
                </c:pt>
                <c:pt idx="132">
                  <c:v>1.7964913133353342</c:v>
                </c:pt>
                <c:pt idx="133">
                  <c:v>1.7333565283985566</c:v>
                </c:pt>
                <c:pt idx="134">
                  <c:v>1.6628004392483575</c:v>
                </c:pt>
                <c:pt idx="135">
                  <c:v>1.5855280190047836</c:v>
                </c:pt>
                <c:pt idx="136">
                  <c:v>1.5023113481480421</c:v>
                </c:pt>
                <c:pt idx="137">
                  <c:v>1.41398190014556</c:v>
                </c:pt>
                <c:pt idx="138">
                  <c:v>1.3214222336439445</c:v>
                </c:pt>
                <c:pt idx="139">
                  <c:v>1.2255571742347215</c:v>
                </c:pt>
                <c:pt idx="140">
                  <c:v>1.1273445739027328</c:v>
                </c:pt>
                <c:pt idx="141">
                  <c:v>1.0277657404857259</c:v>
                </c:pt>
                <c:pt idx="142">
                  <c:v>0.92781563277081758</c:v>
                </c:pt>
                <c:pt idx="143">
                  <c:v>0.82849291919518242</c:v>
                </c:pt>
                <c:pt idx="144">
                  <c:v>0.7307899994811442</c:v>
                </c:pt>
                <c:pt idx="145">
                  <c:v>0.63568308890619396</c:v>
                </c:pt>
                <c:pt idx="146">
                  <c:v>0.54412246428263189</c:v>
                </c:pt>
                <c:pt idx="147">
                  <c:v>0.457022969105778</c:v>
                </c:pt>
                <c:pt idx="148">
                  <c:v>0.37525487274017433</c:v>
                </c:pt>
                <c:pt idx="149">
                  <c:v>0.29963517497576675</c:v>
                </c:pt>
                <c:pt idx="150">
                  <c:v>0.23091944283606869</c:v>
                </c:pt>
                <c:pt idx="151">
                  <c:v>0.16979426120221874</c:v>
                </c:pt>
                <c:pt idx="152">
                  <c:v>0.11687037268380374</c:v>
                </c:pt>
                <c:pt idx="153">
                  <c:v>7.2676575280587907E-2</c:v>
                </c:pt>
                <c:pt idx="154">
                  <c:v>3.7654438807697255E-2</c:v>
                </c:pt>
                <c:pt idx="155">
                  <c:v>1.2153892875989558E-2</c:v>
                </c:pt>
                <c:pt idx="156">
                  <c:v>-3.5702694889452324E-3</c:v>
                </c:pt>
                <c:pt idx="157">
                  <c:v>-9.3609376544738776E-3</c:v>
                </c:pt>
                <c:pt idx="158">
                  <c:v>-5.1602531784266104E-3</c:v>
                </c:pt>
                <c:pt idx="159">
                  <c:v>8.9898120884734922E-3</c:v>
                </c:pt>
                <c:pt idx="160">
                  <c:v>3.294787537146926E-2</c:v>
                </c:pt>
                <c:pt idx="161">
                  <c:v>6.6474555621719777E-2</c:v>
                </c:pt>
                <c:pt idx="162">
                  <c:v>0.10923486533261251</c:v>
                </c:pt>
                <c:pt idx="163">
                  <c:v>0.16080155762419479</c:v>
                </c:pt>
                <c:pt idx="164">
                  <c:v>0.22065939515277133</c:v>
                </c:pt>
                <c:pt idx="165">
                  <c:v>0.28821029819212685</c:v>
                </c:pt>
                <c:pt idx="166">
                  <c:v>0.36277932044845207</c:v>
                </c:pt>
                <c:pt idx="167">
                  <c:v>0.44362139290060332</c:v>
                </c:pt>
                <c:pt idx="168">
                  <c:v>0.52992876828347479</c:v>
                </c:pt>
                <c:pt idx="169">
                  <c:v>0.62083909183166619</c:v>
                </c:pt>
                <c:pt idx="170">
                  <c:v>0.7154440176432415</c:v>
                </c:pt>
                <c:pt idx="171">
                  <c:v>0.8127982845717221</c:v>
                </c:pt>
                <c:pt idx="172">
                  <c:v>0.9119291609630007</c:v>
                </c:pt>
                <c:pt idx="173">
                  <c:v>1.0118461638684868</c:v>
                </c:pt>
                <c:pt idx="174">
                  <c:v>1.1115509556233187</c:v>
                </c:pt>
                <c:pt idx="175">
                  <c:v>1.2100473189063041</c:v>
                </c:pt>
                <c:pt idx="176">
                  <c:v>1.3063511106140888</c:v>
                </c:pt>
                <c:pt idx="177">
                  <c:v>1.3995000950937293</c:v>
                </c:pt>
                <c:pt idx="178">
                  <c:v>1.4885635584832657</c:v>
                </c:pt>
                <c:pt idx="179">
                  <c:v>1.5726516080969766</c:v>
                </c:pt>
                <c:pt idx="180">
                  <c:v>1.6509240639389353</c:v>
                </c:pt>
                <c:pt idx="181">
                  <c:v>1.7225988535038028</c:v>
                </c:pt>
                <c:pt idx="182">
                  <c:v>1.7869598259867825</c:v>
                </c:pt>
                <c:pt idx="183">
                  <c:v>1.8433639078257333</c:v>
                </c:pt>
                <c:pt idx="184">
                  <c:v>1.891247528079631</c:v>
                </c:pt>
                <c:pt idx="185">
                  <c:v>1.9301322494431192</c:v>
                </c:pt>
                <c:pt idx="186">
                  <c:v>1.9596295486339139</c:v>
                </c:pt>
                <c:pt idx="187">
                  <c:v>1.979444698389011</c:v>
                </c:pt>
                <c:pt idx="188">
                  <c:v>1.9893797122820758</c:v>
                </c:pt>
                <c:pt idx="189">
                  <c:v>1.9893353229383672</c:v>
                </c:pt>
                <c:pt idx="190">
                  <c:v>1.979311973881535</c:v>
                </c:pt>
                <c:pt idx="191">
                  <c:v>1.9594098151020758</c:v>
                </c:pt>
                <c:pt idx="192">
                  <c:v>1.9298277023917354</c:v>
                </c:pt>
                <c:pt idx="193">
                  <c:v>1.8908612104421687</c:v>
                </c:pt>
                <c:pt idx="194">
                  <c:v>1.8428996795603263</c:v>
                </c:pt>
                <c:pt idx="195">
                  <c:v>1.7864223255088054</c:v>
                </c:pt>
                <c:pt idx="196">
                  <c:v>1.7219934513403574</c:v>
                </c:pt>
                <c:pt idx="197">
                  <c:v>1.6502568090683196</c:v>
                </c:pt>
                <c:pt idx="198">
                  <c:v>1.5719291675092926</c:v>
                </c:pt>
                <c:pt idx="199">
                  <c:v>1.4877931505660587</c:v>
                </c:pt>
                <c:pt idx="200">
                  <c:v>1.3986894175082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2CEA-411F-B3CE-A94477EA2726}"/>
            </c:ext>
          </c:extLst>
        </c:ser>
        <c:ser>
          <c:idx val="141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2 Video - f1'!$EM$17:$EM$217</c:f>
              <c:numCache>
                <c:formatCode>General</c:formatCode>
                <c:ptCount val="201"/>
                <c:pt idx="0">
                  <c:v>1.9993093887479163</c:v>
                </c:pt>
                <c:pt idx="1">
                  <c:v>1.9943135540259422</c:v>
                </c:pt>
                <c:pt idx="2">
                  <c:v>1.9793759665891582</c:v>
                </c:pt>
                <c:pt idx="3">
                  <c:v>1.9546458778735225</c:v>
                </c:pt>
                <c:pt idx="4">
                  <c:v>1.9203703827508014</c:v>
                </c:pt>
                <c:pt idx="5">
                  <c:v>1.8768919506382891</c:v>
                </c:pt>
                <c:pt idx="6">
                  <c:v>1.8246450036575947</c:v>
                </c:pt>
                <c:pt idx="7">
                  <c:v>1.7641515760324049</c:v>
                </c:pt>
                <c:pt idx="8">
                  <c:v>1.696016098095082</c:v>
                </c:pt>
                <c:pt idx="9">
                  <c:v>1.6209193570185809</c:v>
                </c:pt>
                <c:pt idx="10">
                  <c:v>1.5396116946160561</c:v>
                </c:pt>
                <c:pt idx="11">
                  <c:v>1.452905510173494</c:v>
                </c:pt>
                <c:pt idx="12">
                  <c:v>1.3616671432245901</c:v>
                </c:pt>
                <c:pt idx="13">
                  <c:v>1.2668082173725037</c:v>
                </c:pt>
                <c:pt idx="14">
                  <c:v>1.1692765316481573</c:v>
                </c:pt>
                <c:pt idx="15">
                  <c:v>1.0700465904156191</c:v>
                </c:pt>
                <c:pt idx="16">
                  <c:v>0.97010986644662733</c:v>
                </c:pt>
                <c:pt idx="17">
                  <c:v>0.87046489445239139</c:v>
                </c:pt>
                <c:pt idx="18">
                  <c:v>0.77210729405482892</c:v>
                </c:pt>
                <c:pt idx="19">
                  <c:v>0.67601982188441245</c:v>
                </c:pt>
                <c:pt idx="20">
                  <c:v>0.58316255220077362</c:v>
                </c:pt>
                <c:pt idx="21">
                  <c:v>0.49446328414805851</c:v>
                </c:pt>
                <c:pt idx="22">
                  <c:v>0.41080827149257015</c:v>
                </c:pt>
                <c:pt idx="23">
                  <c:v>0.33303336746809165</c:v>
                </c:pt>
                <c:pt idx="24">
                  <c:v>0.26191567320667042</c:v>
                </c:pt>
                <c:pt idx="25">
                  <c:v>0.19816577320098216</c:v>
                </c:pt>
                <c:pt idx="26">
                  <c:v>0.14242063537896865</c:v>
                </c:pt>
                <c:pt idx="27">
                  <c:v>9.5237246730854763E-2</c:v>
                </c:pt>
                <c:pt idx="28">
                  <c:v>5.7087048079257907E-2</c:v>
                </c:pt>
                <c:pt idx="29">
                  <c:v>2.8351223598325648E-2</c:v>
                </c:pt>
                <c:pt idx="30">
                  <c:v>9.3168921474707789E-3</c:v>
                </c:pt>
                <c:pt idx="31">
                  <c:v>1.7423847463693409E-4</c:v>
                </c:pt>
                <c:pt idx="32">
                  <c:v>1.0146129531634074E-3</c:v>
                </c:pt>
                <c:pt idx="33">
                  <c:v>1.1829618839051759E-2</c:v>
                </c:pt>
                <c:pt idx="34">
                  <c:v>3.251119616845588E-2</c:v>
                </c:pt>
                <c:pt idx="35">
                  <c:v>6.2852701457120741E-2</c:v>
                </c:pt>
                <c:pt idx="36">
                  <c:v>0.1025509724137702</c:v>
                </c:pt>
                <c:pt idx="37">
                  <c:v>0.15120935703750926</c:v>
                </c:pt>
                <c:pt idx="38">
                  <c:v>0.20834167683350091</c:v>
                </c:pt>
                <c:pt idx="39">
                  <c:v>0.27337708454777776</c:v>
                </c:pt>
                <c:pt idx="40">
                  <c:v>0.34566576788430581</c:v>
                </c:pt>
                <c:pt idx="41">
                  <c:v>0.42448544221464868</c:v>
                </c:pt>
                <c:pt idx="42">
                  <c:v>0.50904856740721782</c:v>
                </c:pt>
                <c:pt idx="43">
                  <c:v>0.5985102166679418</c:v>
                </c:pt>
                <c:pt idx="44">
                  <c:v>0.69197651876949706</c:v>
                </c:pt>
                <c:pt idx="45">
                  <c:v>0.78851358931713667</c:v>
                </c:pt>
                <c:pt idx="46">
                  <c:v>0.88715686181286157</c:v>
                </c:pt>
                <c:pt idx="47">
                  <c:v>0.98692072528502495</c:v>
                </c:pt>
                <c:pt idx="48">
                  <c:v>1.0868083721873618</c:v>
                </c:pt>
                <c:pt idx="49">
                  <c:v>1.1858217581704904</c:v>
                </c:pt>
                <c:pt idx="50">
                  <c:v>1.2829715742111409</c:v>
                </c:pt>
                <c:pt idx="51">
                  <c:v>1.377287131460895</c:v>
                </c:pt>
                <c:pt idx="52">
                  <c:v>1.4678260600482913</c:v>
                </c:pt>
                <c:pt idx="53">
                  <c:v>1.553683724927075</c:v>
                </c:pt>
                <c:pt idx="54">
                  <c:v>1.6340022646905483</c:v>
                </c:pt>
                <c:pt idx="55">
                  <c:v>1.7079791630391741</c:v>
                </c:pt>
                <c:pt idx="56">
                  <c:v>1.7748752672581638</c:v>
                </c:pt>
                <c:pt idx="57">
                  <c:v>1.8340221735870736</c:v>
                </c:pt>
                <c:pt idx="58">
                  <c:v>1.8848289056892331</c:v>
                </c:pt>
                <c:pt idx="59">
                  <c:v>1.9267878194919503</c:v>
                </c:pt>
                <c:pt idx="60">
                  <c:v>1.9594796753982808</c:v>
                </c:pt>
                <c:pt idx="61">
                  <c:v>1.9825778271905001</c:v>
                </c:pt>
                <c:pt idx="62">
                  <c:v>1.9958514857711334</c:v>
                </c:pt>
                <c:pt idx="63">
                  <c:v>1.9991680251313317</c:v>
                </c:pt>
                <c:pt idx="64">
                  <c:v>1.9924943075061099</c:v>
                </c:pt>
                <c:pt idx="65">
                  <c:v>1.9758970144759416</c:v>
                </c:pt>
                <c:pt idx="66">
                  <c:v>1.9495419807064482</c:v>
                </c:pt>
                <c:pt idx="67">
                  <c:v>1.9136925369832389</c:v>
                </c:pt>
                <c:pt idx="68">
                  <c:v>1.8687068790977457</c:v>
                </c:pt>
                <c:pt idx="69">
                  <c:v>1.8150344888732786</c:v>
                </c:pt>
                <c:pt idx="70">
                  <c:v>1.7532116430912268</c:v>
                </c:pt>
                <c:pt idx="71">
                  <c:v>1.6838560551907293</c:v>
                </c:pt>
                <c:pt idx="72">
                  <c:v>1.6076607032801786</c:v>
                </c:pt>
                <c:pt idx="73">
                  <c:v>1.5253869061290302</c:v>
                </c:pt>
                <c:pt idx="74">
                  <c:v>1.4378567163223164</c:v>
                </c:pt>
                <c:pt idx="75">
                  <c:v>1.3459447065829522</c:v>
                </c:pt>
                <c:pt idx="76">
                  <c:v>1.2505692313301824</c:v>
                </c:pt>
                <c:pt idx="77">
                  <c:v>1.1526832507857923</c:v>
                </c:pt>
                <c:pt idx="78">
                  <c:v>1.0532648093105776</c:v>
                </c:pt>
                <c:pt idx="79">
                  <c:v>0.95330726310839187</c:v>
                </c:pt>
                <c:pt idx="80">
                  <c:v>0.8538093549393152</c:v>
                </c:pt>
                <c:pt idx="81">
                  <c:v>0.75576523501213733</c:v>
                </c:pt>
                <c:pt idx="82">
                  <c:v>0.66015452776409356</c:v>
                </c:pt>
                <c:pt idx="83">
                  <c:v>0.5679325437773084</c:v>
                </c:pt>
                <c:pt idx="84">
                  <c:v>0.48002073463124295</c:v>
                </c:pt>
                <c:pt idx="85">
                  <c:v>0.39729748606310411</c:v>
                </c:pt>
                <c:pt idx="86">
                  <c:v>0.3205893414279144</c:v>
                </c:pt>
                <c:pt idx="87">
                  <c:v>0.25066274315052717</c:v>
                </c:pt>
                <c:pt idx="88">
                  <c:v>0.18821637468626984</c:v>
                </c:pt>
                <c:pt idx="89">
                  <c:v>0.13387417950681224</c:v>
                </c:pt>
                <c:pt idx="90">
                  <c:v>8.8179126863246027E-2</c:v>
                </c:pt>
                <c:pt idx="91">
                  <c:v>5.1587786616809628E-2</c:v>
                </c:pt>
                <c:pt idx="92">
                  <c:v>2.4465767343756384E-2</c:v>
                </c:pt>
                <c:pt idx="93">
                  <c:v>7.0840632953150795E-3</c:v>
                </c:pt>
                <c:pt idx="94">
                  <c:v>-3.8365328728962034E-4</c:v>
                </c:pt>
                <c:pt idx="95">
                  <c:v>2.1372325515366386E-3</c:v>
                </c:pt>
                <c:pt idx="96">
                  <c:v>1.462153295378632E-2</c:v>
                </c:pt>
                <c:pt idx="97">
                  <c:v>3.6944508916601393E-2</c:v>
                </c:pt>
                <c:pt idx="98">
                  <c:v>6.888311664315605E-2</c:v>
                </c:pt>
                <c:pt idx="99">
                  <c:v>0.11011823612254656</c:v>
                </c:pt>
                <c:pt idx="100">
                  <c:v>0.16023785967145332</c:v>
                </c:pt>
                <c:pt idx="101">
                  <c:v>0.21874120857872048</c:v>
                </c:pt>
                <c:pt idx="102">
                  <c:v>0.28504373672070249</c:v>
                </c:pt>
                <c:pt idx="103">
                  <c:v>0.35848297115290673</c:v>
                </c:pt>
                <c:pt idx="104">
                  <c:v>0.43832513132066997</c:v>
                </c:pt>
                <c:pt idx="105">
                  <c:v>0.5237724607519052</c:v>
                </c:pt>
                <c:pt idx="106">
                  <c:v>0.61397119797606714</c:v>
                </c:pt>
                <c:pt idx="107">
                  <c:v>0.70802010702655049</c:v>
                </c:pt>
                <c:pt idx="108">
                  <c:v>0.804979482292559</c:v>
                </c:pt>
                <c:pt idx="109">
                  <c:v>0.90388053774694277</c:v>
                </c:pt>
                <c:pt idx="110">
                  <c:v>1.003735086735944</c:v>
                </c:pt>
                <c:pt idx="111">
                  <c:v>1.1035454156135904</c:v>
                </c:pt>
                <c:pt idx="112">
                  <c:v>1.2023142525666441</c:v>
                </c:pt>
                <c:pt idx="113">
                  <c:v>1.2990547320249077</c:v>
                </c:pt>
                <c:pt idx="114">
                  <c:v>1.3928002550957845</c:v>
                </c:pt>
                <c:pt idx="115">
                  <c:v>1.4826141475009005</c:v>
                </c:pt>
                <c:pt idx="116">
                  <c:v>1.5675990185158697</c:v>
                </c:pt>
                <c:pt idx="117">
                  <c:v>1.6469057274017733</c:v>
                </c:pt>
                <c:pt idx="118">
                  <c:v>1.7197418677387366</c:v>
                </c:pt>
                <c:pt idx="119">
                  <c:v>1.7853796848889392</c:v>
                </c:pt>
                <c:pt idx="120">
                  <c:v>1.8431633474803943</c:v>
                </c:pt>
                <c:pt idx="121">
                  <c:v>1.8925155002572269</c:v>
                </c:pt>
                <c:pt idx="122">
                  <c:v>1.9329430328225441</c:v>
                </c:pt>
                <c:pt idx="123">
                  <c:v>1.9640420066345188</c:v>
                </c:pt>
                <c:pt idx="124">
                  <c:v>1.9855016910267753</c:v>
                </c:pt>
                <c:pt idx="125">
                  <c:v>1.9971076679264952</c:v>
                </c:pt>
                <c:pt idx="126">
                  <c:v>1.9987439742489221</c:v>
                </c:pt>
                <c:pt idx="127">
                  <c:v>1.9903942605621734</c:v>
                </c:pt>
                <c:pt idx="128">
                  <c:v>1.9721419544453589</c:v>
                </c:pt>
                <c:pt idx="129">
                  <c:v>1.9441694269077869</c:v>
                </c:pt>
                <c:pt idx="130">
                  <c:v>1.9067561701981253</c:v>
                </c:pt>
                <c:pt idx="131">
                  <c:v>1.8602760052102383</c:v>
                </c:pt>
                <c:pt idx="132">
                  <c:v>1.8051933463883851</c:v>
                </c:pt>
                <c:pt idx="133">
                  <c:v>1.7420585614516073</c:v>
                </c:pt>
                <c:pt idx="134">
                  <c:v>1.671502472301408</c:v>
                </c:pt>
                <c:pt idx="135">
                  <c:v>1.5942300520578341</c:v>
                </c:pt>
                <c:pt idx="136">
                  <c:v>1.5110133812010929</c:v>
                </c:pt>
                <c:pt idx="137">
                  <c:v>1.422683933198611</c:v>
                </c:pt>
                <c:pt idx="138">
                  <c:v>1.3301242666969952</c:v>
                </c:pt>
                <c:pt idx="139">
                  <c:v>1.2342592072877723</c:v>
                </c:pt>
                <c:pt idx="140">
                  <c:v>1.1360466069557835</c:v>
                </c:pt>
                <c:pt idx="141">
                  <c:v>1.0364677735387766</c:v>
                </c:pt>
                <c:pt idx="142">
                  <c:v>0.93651766582386831</c:v>
                </c:pt>
                <c:pt idx="143">
                  <c:v>0.83719495224823315</c:v>
                </c:pt>
                <c:pt idx="144">
                  <c:v>0.73949203253419493</c:v>
                </c:pt>
                <c:pt idx="145">
                  <c:v>0.64438512195924469</c:v>
                </c:pt>
                <c:pt idx="146">
                  <c:v>0.55282449733568262</c:v>
                </c:pt>
                <c:pt idx="147">
                  <c:v>0.46572500215882873</c:v>
                </c:pt>
                <c:pt idx="148">
                  <c:v>0.38395690579322506</c:v>
                </c:pt>
                <c:pt idx="149">
                  <c:v>0.30833720802881748</c:v>
                </c:pt>
                <c:pt idx="150">
                  <c:v>0.23962147588911942</c:v>
                </c:pt>
                <c:pt idx="151">
                  <c:v>0.17849629425526947</c:v>
                </c:pt>
                <c:pt idx="152">
                  <c:v>0.12557240573685446</c:v>
                </c:pt>
                <c:pt idx="153">
                  <c:v>8.1378608333638636E-2</c:v>
                </c:pt>
                <c:pt idx="154">
                  <c:v>4.6356471860747983E-2</c:v>
                </c:pt>
                <c:pt idx="155">
                  <c:v>2.0855925929040287E-2</c:v>
                </c:pt>
                <c:pt idx="156">
                  <c:v>5.1317635641054959E-3</c:v>
                </c:pt>
                <c:pt idx="157">
                  <c:v>-6.5890460142314922E-4</c:v>
                </c:pt>
                <c:pt idx="158">
                  <c:v>3.541779874624118E-3</c:v>
                </c:pt>
                <c:pt idx="159">
                  <c:v>1.7691845141524221E-2</c:v>
                </c:pt>
                <c:pt idx="160">
                  <c:v>4.1649908424519988E-2</c:v>
                </c:pt>
                <c:pt idx="161">
                  <c:v>7.5176588674770506E-2</c:v>
                </c:pt>
                <c:pt idx="162">
                  <c:v>0.11793689838566324</c:v>
                </c:pt>
                <c:pt idx="163">
                  <c:v>0.16950359067724552</c:v>
                </c:pt>
                <c:pt idx="164">
                  <c:v>0.22936142820582206</c:v>
                </c:pt>
                <c:pt idx="165">
                  <c:v>0.29691233124517757</c:v>
                </c:pt>
                <c:pt idx="166">
                  <c:v>0.3714813535015028</c:v>
                </c:pt>
                <c:pt idx="167">
                  <c:v>0.45232342595365405</c:v>
                </c:pt>
                <c:pt idx="168">
                  <c:v>0.53863080133652552</c:v>
                </c:pt>
                <c:pt idx="169">
                  <c:v>0.62954112488471692</c:v>
                </c:pt>
                <c:pt idx="170">
                  <c:v>0.72414605069629223</c:v>
                </c:pt>
                <c:pt idx="171">
                  <c:v>0.82150031762477282</c:v>
                </c:pt>
                <c:pt idx="172">
                  <c:v>0.92063119401605142</c:v>
                </c:pt>
                <c:pt idx="173">
                  <c:v>1.0205481969215375</c:v>
                </c:pt>
                <c:pt idx="174">
                  <c:v>1.1202529886763695</c:v>
                </c:pt>
                <c:pt idx="175">
                  <c:v>1.2187493519593549</c:v>
                </c:pt>
                <c:pt idx="176">
                  <c:v>1.3150531436671395</c:v>
                </c:pt>
                <c:pt idx="177">
                  <c:v>1.40820212814678</c:v>
                </c:pt>
                <c:pt idx="178">
                  <c:v>1.4972655915363164</c:v>
                </c:pt>
                <c:pt idx="179">
                  <c:v>1.5813536411500273</c:v>
                </c:pt>
                <c:pt idx="180">
                  <c:v>1.6596260969919858</c:v>
                </c:pt>
                <c:pt idx="181">
                  <c:v>1.7313008865568533</c:v>
                </c:pt>
                <c:pt idx="182">
                  <c:v>1.795661859039833</c:v>
                </c:pt>
                <c:pt idx="183">
                  <c:v>1.8520659408787838</c:v>
                </c:pt>
                <c:pt idx="184">
                  <c:v>1.8999495611326818</c:v>
                </c:pt>
                <c:pt idx="185">
                  <c:v>1.93883428249617</c:v>
                </c:pt>
                <c:pt idx="186">
                  <c:v>1.9683315816869644</c:v>
                </c:pt>
                <c:pt idx="187">
                  <c:v>1.9881467314420618</c:v>
                </c:pt>
                <c:pt idx="188">
                  <c:v>1.9980817453351265</c:v>
                </c:pt>
                <c:pt idx="189">
                  <c:v>1.9980373559914182</c:v>
                </c:pt>
                <c:pt idx="190">
                  <c:v>1.9880140069345855</c:v>
                </c:pt>
                <c:pt idx="191">
                  <c:v>1.9681118481551265</c:v>
                </c:pt>
                <c:pt idx="192">
                  <c:v>1.9385297354447859</c:v>
                </c:pt>
                <c:pt idx="193">
                  <c:v>1.8995632434952192</c:v>
                </c:pt>
                <c:pt idx="194">
                  <c:v>1.851601712613377</c:v>
                </c:pt>
                <c:pt idx="195">
                  <c:v>1.7951243585618561</c:v>
                </c:pt>
                <c:pt idx="196">
                  <c:v>1.7306954843934084</c:v>
                </c:pt>
                <c:pt idx="197">
                  <c:v>1.6589588421213703</c:v>
                </c:pt>
                <c:pt idx="198">
                  <c:v>1.5806312005623435</c:v>
                </c:pt>
                <c:pt idx="199">
                  <c:v>1.4964951836191094</c:v>
                </c:pt>
                <c:pt idx="200">
                  <c:v>1.40739145056129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2CEA-411F-B3CE-A94477EA2726}"/>
            </c:ext>
          </c:extLst>
        </c:ser>
        <c:ser>
          <c:idx val="142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 Video - f1'!$EN$17:$EN$217</c:f>
              <c:numCache>
                <c:formatCode>General</c:formatCode>
                <c:ptCount val="201"/>
                <c:pt idx="0">
                  <c:v>1.9980266527163639</c:v>
                </c:pt>
                <c:pt idx="1">
                  <c:v>1.9930308179943896</c:v>
                </c:pt>
                <c:pt idx="2">
                  <c:v>1.9780932305576053</c:v>
                </c:pt>
                <c:pt idx="3">
                  <c:v>1.9533631418419697</c:v>
                </c:pt>
                <c:pt idx="4">
                  <c:v>1.919087646719249</c:v>
                </c:pt>
                <c:pt idx="5">
                  <c:v>1.8756092146067367</c:v>
                </c:pt>
                <c:pt idx="6">
                  <c:v>1.8233622676260421</c:v>
                </c:pt>
                <c:pt idx="7">
                  <c:v>1.7628688400008523</c:v>
                </c:pt>
                <c:pt idx="8">
                  <c:v>1.6947333620635292</c:v>
                </c:pt>
                <c:pt idx="9">
                  <c:v>1.6196366209870283</c:v>
                </c:pt>
                <c:pt idx="10">
                  <c:v>1.5383289585845037</c:v>
                </c:pt>
                <c:pt idx="11">
                  <c:v>1.4516227741419412</c:v>
                </c:pt>
                <c:pt idx="12">
                  <c:v>1.3603844071930373</c:v>
                </c:pt>
                <c:pt idx="13">
                  <c:v>1.2655254813409511</c:v>
                </c:pt>
                <c:pt idx="14">
                  <c:v>1.1679937956166047</c:v>
                </c:pt>
                <c:pt idx="15">
                  <c:v>1.0687638543840665</c:v>
                </c:pt>
                <c:pt idx="16">
                  <c:v>0.96882713041507473</c:v>
                </c:pt>
                <c:pt idx="17">
                  <c:v>0.86918215842083879</c:v>
                </c:pt>
                <c:pt idx="18">
                  <c:v>0.77082455802327632</c:v>
                </c:pt>
                <c:pt idx="19">
                  <c:v>0.67473708585285985</c:v>
                </c:pt>
                <c:pt idx="20">
                  <c:v>0.58187981616922102</c:v>
                </c:pt>
                <c:pt idx="21">
                  <c:v>0.49318054811650591</c:v>
                </c:pt>
                <c:pt idx="22">
                  <c:v>0.40952553546101755</c:v>
                </c:pt>
                <c:pt idx="23">
                  <c:v>0.33175063143653905</c:v>
                </c:pt>
                <c:pt idx="24">
                  <c:v>0.26063293717511782</c:v>
                </c:pt>
                <c:pt idx="25">
                  <c:v>0.19688303716942956</c:v>
                </c:pt>
                <c:pt idx="26">
                  <c:v>0.14113789934741605</c:v>
                </c:pt>
                <c:pt idx="27">
                  <c:v>9.3954510699302163E-2</c:v>
                </c:pt>
                <c:pt idx="28">
                  <c:v>5.5804312047705307E-2</c:v>
                </c:pt>
                <c:pt idx="29">
                  <c:v>2.7068487566773047E-2</c:v>
                </c:pt>
                <c:pt idx="30">
                  <c:v>8.0341561159181785E-3</c:v>
                </c:pt>
                <c:pt idx="31">
                  <c:v>-1.1084975569156663E-3</c:v>
                </c:pt>
                <c:pt idx="32">
                  <c:v>-2.6812307838919303E-4</c:v>
                </c:pt>
                <c:pt idx="33">
                  <c:v>1.0546882807499158E-2</c:v>
                </c:pt>
                <c:pt idx="34">
                  <c:v>3.122846013690328E-2</c:v>
                </c:pt>
                <c:pt idx="35">
                  <c:v>6.1569965425568141E-2</c:v>
                </c:pt>
                <c:pt idx="36">
                  <c:v>0.1012682363822176</c:v>
                </c:pt>
                <c:pt idx="37">
                  <c:v>0.14992662100595666</c:v>
                </c:pt>
                <c:pt idx="38">
                  <c:v>0.20705894080194831</c:v>
                </c:pt>
                <c:pt idx="39">
                  <c:v>0.27209434851622516</c:v>
                </c:pt>
                <c:pt idx="40">
                  <c:v>0.34438303185275321</c:v>
                </c:pt>
                <c:pt idx="41">
                  <c:v>0.42320270618309608</c:v>
                </c:pt>
                <c:pt idx="42">
                  <c:v>0.50776583137566522</c:v>
                </c:pt>
                <c:pt idx="43">
                  <c:v>0.5972274806363892</c:v>
                </c:pt>
                <c:pt idx="44">
                  <c:v>0.69069378273794446</c:v>
                </c:pt>
                <c:pt idx="45">
                  <c:v>0.78723085328558406</c:v>
                </c:pt>
                <c:pt idx="46">
                  <c:v>0.88587412578130897</c:v>
                </c:pt>
                <c:pt idx="47">
                  <c:v>0.98563798925347235</c:v>
                </c:pt>
                <c:pt idx="48">
                  <c:v>1.0855256361558094</c:v>
                </c:pt>
                <c:pt idx="49">
                  <c:v>1.1845390221389378</c:v>
                </c:pt>
                <c:pt idx="50">
                  <c:v>1.2816888381795883</c:v>
                </c:pt>
                <c:pt idx="51">
                  <c:v>1.3760043954293424</c:v>
                </c:pt>
                <c:pt idx="52">
                  <c:v>1.4665433240167385</c:v>
                </c:pt>
                <c:pt idx="53">
                  <c:v>1.5524009888955224</c:v>
                </c:pt>
                <c:pt idx="54">
                  <c:v>1.6327195286589957</c:v>
                </c:pt>
                <c:pt idx="55">
                  <c:v>1.7066964270076213</c:v>
                </c:pt>
                <c:pt idx="56">
                  <c:v>1.773592531226611</c:v>
                </c:pt>
                <c:pt idx="57">
                  <c:v>1.8327394375555213</c:v>
                </c:pt>
                <c:pt idx="58">
                  <c:v>1.8835461696576807</c:v>
                </c:pt>
                <c:pt idx="59">
                  <c:v>1.9255050834603977</c:v>
                </c:pt>
                <c:pt idx="60">
                  <c:v>1.9581969393667285</c:v>
                </c:pt>
                <c:pt idx="61">
                  <c:v>1.9812950911589473</c:v>
                </c:pt>
                <c:pt idx="62">
                  <c:v>1.9945687497395808</c:v>
                </c:pt>
                <c:pt idx="63">
                  <c:v>1.9978852890997789</c:v>
                </c:pt>
                <c:pt idx="64">
                  <c:v>1.9912115714745573</c:v>
                </c:pt>
                <c:pt idx="65">
                  <c:v>1.9746142784443887</c:v>
                </c:pt>
                <c:pt idx="66">
                  <c:v>1.9482592446748956</c:v>
                </c:pt>
                <c:pt idx="67">
                  <c:v>1.9124098009516866</c:v>
                </c:pt>
                <c:pt idx="68">
                  <c:v>1.8674241430661929</c:v>
                </c:pt>
                <c:pt idx="69">
                  <c:v>1.8137517528417257</c:v>
                </c:pt>
                <c:pt idx="70">
                  <c:v>1.7519289070596744</c:v>
                </c:pt>
                <c:pt idx="71">
                  <c:v>1.682573319159177</c:v>
                </c:pt>
                <c:pt idx="72">
                  <c:v>1.6063779672486262</c:v>
                </c:pt>
                <c:pt idx="73">
                  <c:v>1.5241041700974773</c:v>
                </c:pt>
                <c:pt idx="74">
                  <c:v>1.4365739802907638</c:v>
                </c:pt>
                <c:pt idx="75">
                  <c:v>1.3446619705513996</c:v>
                </c:pt>
                <c:pt idx="76">
                  <c:v>1.2492864952986298</c:v>
                </c:pt>
                <c:pt idx="77">
                  <c:v>1.1514005147542397</c:v>
                </c:pt>
                <c:pt idx="78">
                  <c:v>1.051982073279025</c:v>
                </c:pt>
                <c:pt idx="79">
                  <c:v>0.95202452707683927</c:v>
                </c:pt>
                <c:pt idx="80">
                  <c:v>0.8525266189077626</c:v>
                </c:pt>
                <c:pt idx="81">
                  <c:v>0.75448249898058473</c:v>
                </c:pt>
                <c:pt idx="82">
                  <c:v>0.65887179173254096</c:v>
                </c:pt>
                <c:pt idx="83">
                  <c:v>0.5666498077457558</c:v>
                </c:pt>
                <c:pt idx="84">
                  <c:v>0.47873799859969035</c:v>
                </c:pt>
                <c:pt idx="85">
                  <c:v>0.39601475003155151</c:v>
                </c:pt>
                <c:pt idx="86">
                  <c:v>0.3193066053963618</c:v>
                </c:pt>
                <c:pt idx="87">
                  <c:v>0.24938000711897457</c:v>
                </c:pt>
                <c:pt idx="88">
                  <c:v>0.18693363865471724</c:v>
                </c:pt>
                <c:pt idx="89">
                  <c:v>0.13259144347525964</c:v>
                </c:pt>
                <c:pt idx="90">
                  <c:v>8.6896390831693426E-2</c:v>
                </c:pt>
                <c:pt idx="91">
                  <c:v>5.0305050585257027E-2</c:v>
                </c:pt>
                <c:pt idx="92">
                  <c:v>2.3183031312203783E-2</c:v>
                </c:pt>
                <c:pt idx="93">
                  <c:v>5.8013272637624791E-3</c:v>
                </c:pt>
                <c:pt idx="94">
                  <c:v>-1.6663893188422207E-3</c:v>
                </c:pt>
                <c:pt idx="95">
                  <c:v>8.5449651998403819E-4</c:v>
                </c:pt>
                <c:pt idx="96">
                  <c:v>1.333879692223372E-2</c:v>
                </c:pt>
                <c:pt idx="97">
                  <c:v>3.5661772885048793E-2</c:v>
                </c:pt>
                <c:pt idx="98">
                  <c:v>6.760038061160345E-2</c:v>
                </c:pt>
                <c:pt idx="99">
                  <c:v>0.10883550009099396</c:v>
                </c:pt>
                <c:pt idx="100">
                  <c:v>0.15895512363990072</c:v>
                </c:pt>
                <c:pt idx="101">
                  <c:v>0.21745847254716788</c:v>
                </c:pt>
                <c:pt idx="102">
                  <c:v>0.28376100068914989</c:v>
                </c:pt>
                <c:pt idx="103">
                  <c:v>0.35720023512135413</c:v>
                </c:pt>
                <c:pt idx="104">
                  <c:v>0.43704239528911737</c:v>
                </c:pt>
                <c:pt idx="105">
                  <c:v>0.5224897247203526</c:v>
                </c:pt>
                <c:pt idx="106">
                  <c:v>0.61268846194451454</c:v>
                </c:pt>
                <c:pt idx="107">
                  <c:v>0.70673737099499789</c:v>
                </c:pt>
                <c:pt idx="108">
                  <c:v>0.8036967462610064</c:v>
                </c:pt>
                <c:pt idx="109">
                  <c:v>0.90259780171539017</c:v>
                </c:pt>
                <c:pt idx="110">
                  <c:v>1.0024523507043914</c:v>
                </c:pt>
                <c:pt idx="111">
                  <c:v>1.1022626795820378</c:v>
                </c:pt>
                <c:pt idx="112">
                  <c:v>1.2010315165350915</c:v>
                </c:pt>
                <c:pt idx="113">
                  <c:v>1.2977719959933549</c:v>
                </c:pt>
                <c:pt idx="114">
                  <c:v>1.3915175190642319</c:v>
                </c:pt>
                <c:pt idx="115">
                  <c:v>1.4813314114693479</c:v>
                </c:pt>
                <c:pt idx="116">
                  <c:v>1.5663162824843169</c:v>
                </c:pt>
                <c:pt idx="117">
                  <c:v>1.6456229913702209</c:v>
                </c:pt>
                <c:pt idx="118">
                  <c:v>1.718459131707184</c:v>
                </c:pt>
                <c:pt idx="119">
                  <c:v>1.7840969488573868</c:v>
                </c:pt>
                <c:pt idx="120">
                  <c:v>1.8418806114488415</c:v>
                </c:pt>
                <c:pt idx="121">
                  <c:v>1.8912327642256743</c:v>
                </c:pt>
                <c:pt idx="122">
                  <c:v>1.9316602967909917</c:v>
                </c:pt>
                <c:pt idx="123">
                  <c:v>1.962759270602966</c:v>
                </c:pt>
                <c:pt idx="124">
                  <c:v>1.9842189549952227</c:v>
                </c:pt>
                <c:pt idx="125">
                  <c:v>1.9958249318949426</c:v>
                </c:pt>
                <c:pt idx="126">
                  <c:v>1.9974612382173695</c:v>
                </c:pt>
                <c:pt idx="127">
                  <c:v>1.989111524530621</c:v>
                </c:pt>
                <c:pt idx="128">
                  <c:v>1.9708592184138061</c:v>
                </c:pt>
                <c:pt idx="129">
                  <c:v>1.9428866908762343</c:v>
                </c:pt>
                <c:pt idx="130">
                  <c:v>1.9054734341665727</c:v>
                </c:pt>
                <c:pt idx="131">
                  <c:v>1.8589932691786857</c:v>
                </c:pt>
                <c:pt idx="132">
                  <c:v>1.8039106103568323</c:v>
                </c:pt>
                <c:pt idx="133">
                  <c:v>1.7407758254200547</c:v>
                </c:pt>
                <c:pt idx="134">
                  <c:v>1.6702197362698556</c:v>
                </c:pt>
                <c:pt idx="135">
                  <c:v>1.5929473160262817</c:v>
                </c:pt>
                <c:pt idx="136">
                  <c:v>1.5097306451695403</c:v>
                </c:pt>
                <c:pt idx="137">
                  <c:v>1.4214011971670582</c:v>
                </c:pt>
                <c:pt idx="138">
                  <c:v>1.3288415306654426</c:v>
                </c:pt>
                <c:pt idx="139">
                  <c:v>1.2329764712562197</c:v>
                </c:pt>
                <c:pt idx="140">
                  <c:v>1.1347638709242309</c:v>
                </c:pt>
                <c:pt idx="141">
                  <c:v>1.035185037507224</c:v>
                </c:pt>
                <c:pt idx="142">
                  <c:v>0.93523492979231571</c:v>
                </c:pt>
                <c:pt idx="143">
                  <c:v>0.83591221621668055</c:v>
                </c:pt>
                <c:pt idx="144">
                  <c:v>0.73820929650264233</c:v>
                </c:pt>
                <c:pt idx="145">
                  <c:v>0.64310238592769209</c:v>
                </c:pt>
                <c:pt idx="146">
                  <c:v>0.55154176130413002</c:v>
                </c:pt>
                <c:pt idx="147">
                  <c:v>0.46444226612727613</c:v>
                </c:pt>
                <c:pt idx="148">
                  <c:v>0.38267416976167246</c:v>
                </c:pt>
                <c:pt idx="149">
                  <c:v>0.30705447199726488</c:v>
                </c:pt>
                <c:pt idx="150">
                  <c:v>0.23833873985756682</c:v>
                </c:pt>
                <c:pt idx="151">
                  <c:v>0.17721355822371687</c:v>
                </c:pt>
                <c:pt idx="152">
                  <c:v>0.12428966970530186</c:v>
                </c:pt>
                <c:pt idx="153">
                  <c:v>8.0095872302086035E-2</c:v>
                </c:pt>
                <c:pt idx="154">
                  <c:v>4.5073735829195383E-2</c:v>
                </c:pt>
                <c:pt idx="155">
                  <c:v>1.9573189897487686E-2</c:v>
                </c:pt>
                <c:pt idx="156">
                  <c:v>3.8490275325528955E-3</c:v>
                </c:pt>
                <c:pt idx="157">
                  <c:v>-1.9416406329757496E-3</c:v>
                </c:pt>
                <c:pt idx="158">
                  <c:v>2.2590438430715176E-3</c:v>
                </c:pt>
                <c:pt idx="159">
                  <c:v>1.640910910997162E-2</c:v>
                </c:pt>
                <c:pt idx="160">
                  <c:v>4.0367172392967388E-2</c:v>
                </c:pt>
                <c:pt idx="161">
                  <c:v>7.3893852643217905E-2</c:v>
                </c:pt>
                <c:pt idx="162">
                  <c:v>0.11665416235411064</c:v>
                </c:pt>
                <c:pt idx="163">
                  <c:v>0.16822085464569292</c:v>
                </c:pt>
                <c:pt idx="164">
                  <c:v>0.22807869217426946</c:v>
                </c:pt>
                <c:pt idx="165">
                  <c:v>0.29562959521362497</c:v>
                </c:pt>
                <c:pt idx="166">
                  <c:v>0.3701986174699502</c:v>
                </c:pt>
                <c:pt idx="167">
                  <c:v>0.45104068992210145</c:v>
                </c:pt>
                <c:pt idx="168">
                  <c:v>0.53734806530497292</c:v>
                </c:pt>
                <c:pt idx="169">
                  <c:v>0.62825838885316432</c:v>
                </c:pt>
                <c:pt idx="170">
                  <c:v>0.72286331466473963</c:v>
                </c:pt>
                <c:pt idx="171">
                  <c:v>0.82021758159322022</c:v>
                </c:pt>
                <c:pt idx="172">
                  <c:v>0.91934845798449882</c:v>
                </c:pt>
                <c:pt idx="173">
                  <c:v>1.0192654608899849</c:v>
                </c:pt>
                <c:pt idx="174">
                  <c:v>1.1189702526448169</c:v>
                </c:pt>
                <c:pt idx="175">
                  <c:v>1.2174666159278023</c:v>
                </c:pt>
                <c:pt idx="176">
                  <c:v>1.3137704076355869</c:v>
                </c:pt>
                <c:pt idx="177">
                  <c:v>1.4069193921152274</c:v>
                </c:pt>
                <c:pt idx="178">
                  <c:v>1.4959828555047638</c:v>
                </c:pt>
                <c:pt idx="179">
                  <c:v>1.5800709051184747</c:v>
                </c:pt>
                <c:pt idx="180">
                  <c:v>1.6583433609604334</c:v>
                </c:pt>
                <c:pt idx="181">
                  <c:v>1.7300181505253009</c:v>
                </c:pt>
                <c:pt idx="182">
                  <c:v>1.7943791230082806</c:v>
                </c:pt>
                <c:pt idx="183">
                  <c:v>1.8507832048472315</c:v>
                </c:pt>
                <c:pt idx="184">
                  <c:v>1.8986668251011292</c:v>
                </c:pt>
                <c:pt idx="185">
                  <c:v>1.9375515464646174</c:v>
                </c:pt>
                <c:pt idx="186">
                  <c:v>1.967048845655412</c:v>
                </c:pt>
                <c:pt idx="187">
                  <c:v>1.9868639954105092</c:v>
                </c:pt>
                <c:pt idx="188">
                  <c:v>1.9967990093035739</c:v>
                </c:pt>
                <c:pt idx="189">
                  <c:v>1.9967546199598654</c:v>
                </c:pt>
                <c:pt idx="190">
                  <c:v>1.9867312709030331</c:v>
                </c:pt>
                <c:pt idx="191">
                  <c:v>1.9668291121235739</c:v>
                </c:pt>
                <c:pt idx="192">
                  <c:v>1.9372469994132335</c:v>
                </c:pt>
                <c:pt idx="193">
                  <c:v>1.8982805074636668</c:v>
                </c:pt>
                <c:pt idx="194">
                  <c:v>1.8503189765818244</c:v>
                </c:pt>
                <c:pt idx="195">
                  <c:v>1.7938416225303035</c:v>
                </c:pt>
                <c:pt idx="196">
                  <c:v>1.7294127483618555</c:v>
                </c:pt>
                <c:pt idx="197">
                  <c:v>1.6576761060898177</c:v>
                </c:pt>
                <c:pt idx="198">
                  <c:v>1.5793484645307907</c:v>
                </c:pt>
                <c:pt idx="199">
                  <c:v>1.4952124475875568</c:v>
                </c:pt>
                <c:pt idx="200">
                  <c:v>1.4061087145297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2CEA-411F-B3CE-A94477EA2726}"/>
            </c:ext>
          </c:extLst>
        </c:ser>
        <c:ser>
          <c:idx val="143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2 Video - f1'!$EO$17:$EO$217</c:f>
              <c:numCache>
                <c:formatCode>General</c:formatCode>
                <c:ptCount val="201"/>
                <c:pt idx="0">
                  <c:v>1.9867719642746191</c:v>
                </c:pt>
                <c:pt idx="1">
                  <c:v>1.981776129552645</c:v>
                </c:pt>
                <c:pt idx="2">
                  <c:v>1.9668385421158607</c:v>
                </c:pt>
                <c:pt idx="3">
                  <c:v>1.9421084534002251</c:v>
                </c:pt>
                <c:pt idx="4">
                  <c:v>1.9078329582775042</c:v>
                </c:pt>
                <c:pt idx="5">
                  <c:v>1.8643545261649919</c:v>
                </c:pt>
                <c:pt idx="6">
                  <c:v>1.8121075791842975</c:v>
                </c:pt>
                <c:pt idx="7">
                  <c:v>1.7516141515591075</c:v>
                </c:pt>
                <c:pt idx="8">
                  <c:v>1.6834786736217846</c:v>
                </c:pt>
                <c:pt idx="9">
                  <c:v>1.6083819325452837</c:v>
                </c:pt>
                <c:pt idx="10">
                  <c:v>1.5270742701427589</c:v>
                </c:pt>
                <c:pt idx="11">
                  <c:v>1.4403680857001966</c:v>
                </c:pt>
                <c:pt idx="12">
                  <c:v>1.3491297187512927</c:v>
                </c:pt>
                <c:pt idx="13">
                  <c:v>1.2542707928992065</c:v>
                </c:pt>
                <c:pt idx="14">
                  <c:v>1.1567391071748598</c:v>
                </c:pt>
                <c:pt idx="15">
                  <c:v>1.0575091659423217</c:v>
                </c:pt>
                <c:pt idx="16">
                  <c:v>0.95757244197333002</c:v>
                </c:pt>
                <c:pt idx="17">
                  <c:v>0.85792746997909397</c:v>
                </c:pt>
                <c:pt idx="18">
                  <c:v>0.75956986958153161</c:v>
                </c:pt>
                <c:pt idx="19">
                  <c:v>0.66348239741111514</c:v>
                </c:pt>
                <c:pt idx="20">
                  <c:v>0.57062512772747631</c:v>
                </c:pt>
                <c:pt idx="21">
                  <c:v>0.4819258596747612</c:v>
                </c:pt>
                <c:pt idx="22">
                  <c:v>0.39827084701927284</c:v>
                </c:pt>
                <c:pt idx="23">
                  <c:v>0.32049594299479434</c:v>
                </c:pt>
                <c:pt idx="24">
                  <c:v>0.24937824873337311</c:v>
                </c:pt>
                <c:pt idx="25">
                  <c:v>0.18562834872768486</c:v>
                </c:pt>
                <c:pt idx="26">
                  <c:v>0.12988321090567134</c:v>
                </c:pt>
                <c:pt idx="27">
                  <c:v>8.2699822257557454E-2</c:v>
                </c:pt>
                <c:pt idx="28">
                  <c:v>4.4549623605960598E-2</c:v>
                </c:pt>
                <c:pt idx="29">
                  <c:v>1.5813799125028338E-2</c:v>
                </c:pt>
                <c:pt idx="30">
                  <c:v>-3.2205323258265306E-3</c:v>
                </c:pt>
                <c:pt idx="31">
                  <c:v>-1.2363185998660375E-2</c:v>
                </c:pt>
                <c:pt idx="32">
                  <c:v>-1.1522811520133902E-2</c:v>
                </c:pt>
                <c:pt idx="33">
                  <c:v>-7.0780563424555076E-4</c:v>
                </c:pt>
                <c:pt idx="34">
                  <c:v>1.9973771695158571E-2</c:v>
                </c:pt>
                <c:pt idx="35">
                  <c:v>5.0315276983823432E-2</c:v>
                </c:pt>
                <c:pt idx="36">
                  <c:v>9.0013547940472893E-2</c:v>
                </c:pt>
                <c:pt idx="37">
                  <c:v>0.13867193256421195</c:v>
                </c:pt>
                <c:pt idx="38">
                  <c:v>0.1958042523602036</c:v>
                </c:pt>
                <c:pt idx="39">
                  <c:v>0.26083966007448045</c:v>
                </c:pt>
                <c:pt idx="40">
                  <c:v>0.3331283434110085</c:v>
                </c:pt>
                <c:pt idx="41">
                  <c:v>0.41194801774135137</c:v>
                </c:pt>
                <c:pt idx="42">
                  <c:v>0.49651114293392046</c:v>
                </c:pt>
                <c:pt idx="43">
                  <c:v>0.58597279219464449</c:v>
                </c:pt>
                <c:pt idx="44">
                  <c:v>0.67943909429619975</c:v>
                </c:pt>
                <c:pt idx="45">
                  <c:v>0.77597616484383947</c:v>
                </c:pt>
                <c:pt idx="46">
                  <c:v>0.87461943733956427</c:v>
                </c:pt>
                <c:pt idx="47">
                  <c:v>0.97438330081172764</c:v>
                </c:pt>
                <c:pt idx="48">
                  <c:v>1.0742709477140646</c:v>
                </c:pt>
                <c:pt idx="49">
                  <c:v>1.1732843336971932</c:v>
                </c:pt>
                <c:pt idx="50">
                  <c:v>1.2704341497378437</c:v>
                </c:pt>
                <c:pt idx="51">
                  <c:v>1.3647497069875976</c:v>
                </c:pt>
                <c:pt idx="52">
                  <c:v>1.4552886355749939</c:v>
                </c:pt>
                <c:pt idx="53">
                  <c:v>1.5411463004537778</c:v>
                </c:pt>
                <c:pt idx="54">
                  <c:v>1.6214648402172509</c:v>
                </c:pt>
                <c:pt idx="55">
                  <c:v>1.6954417385658767</c:v>
                </c:pt>
                <c:pt idx="56">
                  <c:v>1.7623378427848664</c:v>
                </c:pt>
                <c:pt idx="57">
                  <c:v>1.8214847491137764</c:v>
                </c:pt>
                <c:pt idx="58">
                  <c:v>1.8722914812159359</c:v>
                </c:pt>
                <c:pt idx="59">
                  <c:v>1.9142503950186529</c:v>
                </c:pt>
                <c:pt idx="60">
                  <c:v>1.9469422509249836</c:v>
                </c:pt>
                <c:pt idx="61">
                  <c:v>1.9700404027172027</c:v>
                </c:pt>
                <c:pt idx="62">
                  <c:v>1.9833140612978362</c:v>
                </c:pt>
                <c:pt idx="63">
                  <c:v>1.9866306006580343</c:v>
                </c:pt>
                <c:pt idx="64">
                  <c:v>1.9799568830328127</c:v>
                </c:pt>
                <c:pt idx="65">
                  <c:v>1.9633595900026442</c:v>
                </c:pt>
                <c:pt idx="66">
                  <c:v>1.937004556233151</c:v>
                </c:pt>
                <c:pt idx="67">
                  <c:v>1.9011551125099417</c:v>
                </c:pt>
                <c:pt idx="68">
                  <c:v>1.8561694546244483</c:v>
                </c:pt>
                <c:pt idx="69">
                  <c:v>1.8024970643999811</c:v>
                </c:pt>
                <c:pt idx="70">
                  <c:v>1.7406742186179296</c:v>
                </c:pt>
                <c:pt idx="71">
                  <c:v>1.6713186307174321</c:v>
                </c:pt>
                <c:pt idx="72">
                  <c:v>1.5951232788068814</c:v>
                </c:pt>
                <c:pt idx="73">
                  <c:v>1.5128494816557327</c:v>
                </c:pt>
                <c:pt idx="74">
                  <c:v>1.425319291849019</c:v>
                </c:pt>
                <c:pt idx="75">
                  <c:v>1.333407282109655</c:v>
                </c:pt>
                <c:pt idx="76">
                  <c:v>1.2380318068568852</c:v>
                </c:pt>
                <c:pt idx="77">
                  <c:v>1.1401458263124948</c:v>
                </c:pt>
                <c:pt idx="78">
                  <c:v>1.0407273848372804</c:v>
                </c:pt>
                <c:pt idx="79">
                  <c:v>0.94076983863509456</c:v>
                </c:pt>
                <c:pt idx="80">
                  <c:v>0.84127193046601789</c:v>
                </c:pt>
                <c:pt idx="81">
                  <c:v>0.74322781053884002</c:v>
                </c:pt>
                <c:pt idx="82">
                  <c:v>0.64761710329079625</c:v>
                </c:pt>
                <c:pt idx="83">
                  <c:v>0.55539511930401109</c:v>
                </c:pt>
                <c:pt idx="84">
                  <c:v>0.46748331015794564</c:v>
                </c:pt>
                <c:pt idx="85">
                  <c:v>0.3847600615898068</c:v>
                </c:pt>
                <c:pt idx="86">
                  <c:v>0.30805191695461709</c:v>
                </c:pt>
                <c:pt idx="87">
                  <c:v>0.23812531867722986</c:v>
                </c:pt>
                <c:pt idx="88">
                  <c:v>0.17567895021297253</c:v>
                </c:pt>
                <c:pt idx="89">
                  <c:v>0.12133675503351493</c:v>
                </c:pt>
                <c:pt idx="90">
                  <c:v>7.5641702389948717E-2</c:v>
                </c:pt>
                <c:pt idx="91">
                  <c:v>3.9050362143512318E-2</c:v>
                </c:pt>
                <c:pt idx="92">
                  <c:v>1.1928342870459074E-2</c:v>
                </c:pt>
                <c:pt idx="93">
                  <c:v>-5.45336117798223E-3</c:v>
                </c:pt>
                <c:pt idx="94">
                  <c:v>-1.292107776058693E-2</c:v>
                </c:pt>
                <c:pt idx="95">
                  <c:v>-1.0400191921760671E-2</c:v>
                </c:pt>
                <c:pt idx="96">
                  <c:v>2.0841084804890109E-3</c:v>
                </c:pt>
                <c:pt idx="97">
                  <c:v>2.4407084443304083E-2</c:v>
                </c:pt>
                <c:pt idx="98">
                  <c:v>5.6345692169858741E-2</c:v>
                </c:pt>
                <c:pt idx="99">
                  <c:v>9.7580811649249255E-2</c:v>
                </c:pt>
                <c:pt idx="100">
                  <c:v>0.14770043519815601</c:v>
                </c:pt>
                <c:pt idx="101">
                  <c:v>0.20620378410542317</c:v>
                </c:pt>
                <c:pt idx="102">
                  <c:v>0.27250631224740518</c:v>
                </c:pt>
                <c:pt idx="103">
                  <c:v>0.34594554667960942</c:v>
                </c:pt>
                <c:pt idx="104">
                  <c:v>0.42578770684737266</c:v>
                </c:pt>
                <c:pt idx="105">
                  <c:v>0.51123503627860778</c:v>
                </c:pt>
                <c:pt idx="106">
                  <c:v>0.60143377350276972</c:v>
                </c:pt>
                <c:pt idx="107">
                  <c:v>0.69548268255325318</c:v>
                </c:pt>
                <c:pt idx="108">
                  <c:v>0.79244205781926169</c:v>
                </c:pt>
                <c:pt idx="109">
                  <c:v>0.89134311327364546</c:v>
                </c:pt>
                <c:pt idx="110">
                  <c:v>0.99119766226264683</c:v>
                </c:pt>
                <c:pt idx="111">
                  <c:v>1.091007991140293</c:v>
                </c:pt>
                <c:pt idx="112">
                  <c:v>1.1897768280933469</c:v>
                </c:pt>
                <c:pt idx="113">
                  <c:v>1.2865173075516103</c:v>
                </c:pt>
                <c:pt idx="114">
                  <c:v>1.3802628306224871</c:v>
                </c:pt>
                <c:pt idx="115">
                  <c:v>1.4700767230276033</c:v>
                </c:pt>
                <c:pt idx="116">
                  <c:v>1.5550615940425723</c:v>
                </c:pt>
                <c:pt idx="117">
                  <c:v>1.6343683029284761</c:v>
                </c:pt>
                <c:pt idx="118">
                  <c:v>1.7072044432654394</c:v>
                </c:pt>
                <c:pt idx="119">
                  <c:v>1.772842260415642</c:v>
                </c:pt>
                <c:pt idx="120">
                  <c:v>1.8306259230070969</c:v>
                </c:pt>
                <c:pt idx="121">
                  <c:v>1.8799780757839297</c:v>
                </c:pt>
                <c:pt idx="122">
                  <c:v>1.9204056083492469</c:v>
                </c:pt>
                <c:pt idx="123">
                  <c:v>1.9515045821612214</c:v>
                </c:pt>
                <c:pt idx="124">
                  <c:v>1.9729642665534781</c:v>
                </c:pt>
                <c:pt idx="125">
                  <c:v>1.9845702434531978</c:v>
                </c:pt>
                <c:pt idx="126">
                  <c:v>1.9862065497756247</c:v>
                </c:pt>
                <c:pt idx="127">
                  <c:v>1.9778568360888762</c:v>
                </c:pt>
                <c:pt idx="128">
                  <c:v>1.9596045299720615</c:v>
                </c:pt>
                <c:pt idx="129">
                  <c:v>1.9316320024344895</c:v>
                </c:pt>
                <c:pt idx="130">
                  <c:v>1.8942187457248281</c:v>
                </c:pt>
                <c:pt idx="131">
                  <c:v>1.8477385807369409</c:v>
                </c:pt>
                <c:pt idx="132">
                  <c:v>1.7926559219150877</c:v>
                </c:pt>
                <c:pt idx="133">
                  <c:v>1.7295211369783101</c:v>
                </c:pt>
                <c:pt idx="134">
                  <c:v>1.6589650478281108</c:v>
                </c:pt>
                <c:pt idx="135">
                  <c:v>1.5816926275845369</c:v>
                </c:pt>
                <c:pt idx="136">
                  <c:v>1.4984759567277957</c:v>
                </c:pt>
                <c:pt idx="137">
                  <c:v>1.4101465087253136</c:v>
                </c:pt>
                <c:pt idx="138">
                  <c:v>1.3175868422236978</c:v>
                </c:pt>
                <c:pt idx="139">
                  <c:v>1.2217217828144751</c:v>
                </c:pt>
                <c:pt idx="140">
                  <c:v>1.1235091824824861</c:v>
                </c:pt>
                <c:pt idx="141">
                  <c:v>1.0239303490654792</c:v>
                </c:pt>
                <c:pt idx="142">
                  <c:v>0.923980241350571</c:v>
                </c:pt>
                <c:pt idx="143">
                  <c:v>0.82465752777493595</c:v>
                </c:pt>
                <c:pt idx="144">
                  <c:v>0.72695460806089751</c:v>
                </c:pt>
                <c:pt idx="145">
                  <c:v>0.63184769748594727</c:v>
                </c:pt>
                <c:pt idx="146">
                  <c:v>0.5402870728623852</c:v>
                </c:pt>
                <c:pt idx="147">
                  <c:v>0.45318757768553142</c:v>
                </c:pt>
                <c:pt idx="148">
                  <c:v>0.37141948131992775</c:v>
                </c:pt>
                <c:pt idx="149">
                  <c:v>0.29579978355552017</c:v>
                </c:pt>
                <c:pt idx="150">
                  <c:v>0.22708405141582211</c:v>
                </c:pt>
                <c:pt idx="151">
                  <c:v>0.16595886978197216</c:v>
                </c:pt>
                <c:pt idx="152">
                  <c:v>0.11303498126355715</c:v>
                </c:pt>
                <c:pt idx="153">
                  <c:v>6.8841183860341326E-2</c:v>
                </c:pt>
                <c:pt idx="154">
                  <c:v>3.3819047387450674E-2</c:v>
                </c:pt>
                <c:pt idx="155">
                  <c:v>8.3185014557429771E-3</c:v>
                </c:pt>
                <c:pt idx="156">
                  <c:v>-7.4056609091918135E-3</c:v>
                </c:pt>
                <c:pt idx="157">
                  <c:v>-1.3196329074720459E-2</c:v>
                </c:pt>
                <c:pt idx="158">
                  <c:v>-8.9956445986731914E-3</c:v>
                </c:pt>
                <c:pt idx="159">
                  <c:v>5.1544206682269111E-3</c:v>
                </c:pt>
                <c:pt idx="160">
                  <c:v>2.9112483951222679E-2</c:v>
                </c:pt>
                <c:pt idx="161">
                  <c:v>6.2639164201473196E-2</c:v>
                </c:pt>
                <c:pt idx="162">
                  <c:v>0.10539947391236593</c:v>
                </c:pt>
                <c:pt idx="163">
                  <c:v>0.15696616620394821</c:v>
                </c:pt>
                <c:pt idx="164">
                  <c:v>0.21682400373252475</c:v>
                </c:pt>
                <c:pt idx="165">
                  <c:v>0.28437490677188026</c:v>
                </c:pt>
                <c:pt idx="166">
                  <c:v>0.35894392902820549</c:v>
                </c:pt>
                <c:pt idx="167">
                  <c:v>0.43978600148035674</c:v>
                </c:pt>
                <c:pt idx="168">
                  <c:v>0.52609337686322821</c:v>
                </c:pt>
                <c:pt idx="169">
                  <c:v>0.6170037004114195</c:v>
                </c:pt>
                <c:pt idx="170">
                  <c:v>0.71160862622299481</c:v>
                </c:pt>
                <c:pt idx="171">
                  <c:v>0.80896289315147552</c:v>
                </c:pt>
                <c:pt idx="172">
                  <c:v>0.90809376954275423</c:v>
                </c:pt>
                <c:pt idx="173">
                  <c:v>1.0080107724482403</c:v>
                </c:pt>
                <c:pt idx="174">
                  <c:v>1.107715564203072</c:v>
                </c:pt>
                <c:pt idx="175">
                  <c:v>1.2062119274860577</c:v>
                </c:pt>
                <c:pt idx="176">
                  <c:v>1.3025157191938421</c:v>
                </c:pt>
                <c:pt idx="177">
                  <c:v>1.3956647036734826</c:v>
                </c:pt>
                <c:pt idx="178">
                  <c:v>1.484728167063019</c:v>
                </c:pt>
                <c:pt idx="179">
                  <c:v>1.5688162166767299</c:v>
                </c:pt>
                <c:pt idx="180">
                  <c:v>1.6470886725186886</c:v>
                </c:pt>
                <c:pt idx="181">
                  <c:v>1.7187634620835561</c:v>
                </c:pt>
                <c:pt idx="182">
                  <c:v>1.7831244345665358</c:v>
                </c:pt>
                <c:pt idx="183">
                  <c:v>1.8395285164054866</c:v>
                </c:pt>
                <c:pt idx="184">
                  <c:v>1.8874121366593846</c:v>
                </c:pt>
                <c:pt idx="185">
                  <c:v>1.9262968580228725</c:v>
                </c:pt>
                <c:pt idx="186">
                  <c:v>1.9557941572136672</c:v>
                </c:pt>
                <c:pt idx="187">
                  <c:v>1.9756093069687646</c:v>
                </c:pt>
                <c:pt idx="188">
                  <c:v>1.9855443208618291</c:v>
                </c:pt>
                <c:pt idx="189">
                  <c:v>1.9854999315181208</c:v>
                </c:pt>
                <c:pt idx="190">
                  <c:v>1.9754765824612883</c:v>
                </c:pt>
                <c:pt idx="191">
                  <c:v>1.9555744236818291</c:v>
                </c:pt>
                <c:pt idx="192">
                  <c:v>1.9259923109714887</c:v>
                </c:pt>
                <c:pt idx="193">
                  <c:v>1.887025819021922</c:v>
                </c:pt>
                <c:pt idx="194">
                  <c:v>1.8390642881400798</c:v>
                </c:pt>
                <c:pt idx="195">
                  <c:v>1.7825869340885587</c:v>
                </c:pt>
                <c:pt idx="196">
                  <c:v>1.7181580599201109</c:v>
                </c:pt>
                <c:pt idx="197">
                  <c:v>1.6464214176480731</c:v>
                </c:pt>
                <c:pt idx="198">
                  <c:v>1.5680937760890461</c:v>
                </c:pt>
                <c:pt idx="199">
                  <c:v>1.4839577591458122</c:v>
                </c:pt>
                <c:pt idx="200">
                  <c:v>1.394854026087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2CEA-411F-B3CE-A94477EA2726}"/>
            </c:ext>
          </c:extLst>
        </c:ser>
        <c:ser>
          <c:idx val="144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EP$17:$EP$217</c:f>
              <c:numCache>
                <c:formatCode>General</c:formatCode>
                <c:ptCount val="201"/>
                <c:pt idx="0">
                  <c:v>1.9656577765492869</c:v>
                </c:pt>
                <c:pt idx="1">
                  <c:v>1.9606619418273126</c:v>
                </c:pt>
                <c:pt idx="2">
                  <c:v>1.9457243543905283</c:v>
                </c:pt>
                <c:pt idx="3">
                  <c:v>1.9209942656748926</c:v>
                </c:pt>
                <c:pt idx="4">
                  <c:v>1.886718770552172</c:v>
                </c:pt>
                <c:pt idx="5">
                  <c:v>1.8432403384396596</c:v>
                </c:pt>
                <c:pt idx="6">
                  <c:v>1.7909933914589651</c:v>
                </c:pt>
                <c:pt idx="7">
                  <c:v>1.7304999638337752</c:v>
                </c:pt>
                <c:pt idx="8">
                  <c:v>1.6623644858964521</c:v>
                </c:pt>
                <c:pt idx="9">
                  <c:v>1.5872677448199513</c:v>
                </c:pt>
                <c:pt idx="10">
                  <c:v>1.5059600824174266</c:v>
                </c:pt>
                <c:pt idx="11">
                  <c:v>1.4192538979748641</c:v>
                </c:pt>
                <c:pt idx="12">
                  <c:v>1.3280155310259603</c:v>
                </c:pt>
                <c:pt idx="13">
                  <c:v>1.233156605173874</c:v>
                </c:pt>
                <c:pt idx="14">
                  <c:v>1.1356249194495276</c:v>
                </c:pt>
                <c:pt idx="15">
                  <c:v>1.0363949782169894</c:v>
                </c:pt>
                <c:pt idx="16">
                  <c:v>0.93645825424799767</c:v>
                </c:pt>
                <c:pt idx="17">
                  <c:v>0.83681328225376173</c:v>
                </c:pt>
                <c:pt idx="18">
                  <c:v>0.73845568185619925</c:v>
                </c:pt>
                <c:pt idx="19">
                  <c:v>0.64236820968578279</c:v>
                </c:pt>
                <c:pt idx="20">
                  <c:v>0.54951094000214395</c:v>
                </c:pt>
                <c:pt idx="21">
                  <c:v>0.46081167194942885</c:v>
                </c:pt>
                <c:pt idx="22">
                  <c:v>0.37715665929394049</c:v>
                </c:pt>
                <c:pt idx="23">
                  <c:v>0.29938175526946198</c:v>
                </c:pt>
                <c:pt idx="24">
                  <c:v>0.22826406100804075</c:v>
                </c:pt>
                <c:pt idx="25">
                  <c:v>0.1645141610023525</c:v>
                </c:pt>
                <c:pt idx="26">
                  <c:v>0.10876902318033899</c:v>
                </c:pt>
                <c:pt idx="27">
                  <c:v>6.1585634532225098E-2</c:v>
                </c:pt>
                <c:pt idx="28">
                  <c:v>2.3435435880628241E-2</c:v>
                </c:pt>
                <c:pt idx="29">
                  <c:v>-5.3003886003040179E-3</c:v>
                </c:pt>
                <c:pt idx="30">
                  <c:v>-2.4334720051158887E-2</c:v>
                </c:pt>
                <c:pt idx="31">
                  <c:v>-3.3477373723992732E-2</c:v>
                </c:pt>
                <c:pt idx="32">
                  <c:v>-3.2636999245466258E-2</c:v>
                </c:pt>
                <c:pt idx="33">
                  <c:v>-2.1821993359577907E-2</c:v>
                </c:pt>
                <c:pt idx="34">
                  <c:v>-1.1404160301737853E-3</c:v>
                </c:pt>
                <c:pt idx="35">
                  <c:v>2.9201089258491075E-2</c:v>
                </c:pt>
                <c:pt idx="36">
                  <c:v>6.8899360215140537E-2</c:v>
                </c:pt>
                <c:pt idx="37">
                  <c:v>0.1175577448388796</c:v>
                </c:pt>
                <c:pt idx="38">
                  <c:v>0.17469006463487124</c:v>
                </c:pt>
                <c:pt idx="39">
                  <c:v>0.23972547234914809</c:v>
                </c:pt>
                <c:pt idx="40">
                  <c:v>0.31201415568567614</c:v>
                </c:pt>
                <c:pt idx="41">
                  <c:v>0.39083383001601901</c:v>
                </c:pt>
                <c:pt idx="42">
                  <c:v>0.4753969552085881</c:v>
                </c:pt>
                <c:pt idx="43">
                  <c:v>0.56485860446931213</c:v>
                </c:pt>
                <c:pt idx="44">
                  <c:v>0.6583249065708674</c:v>
                </c:pt>
                <c:pt idx="45">
                  <c:v>0.754861977118507</c:v>
                </c:pt>
                <c:pt idx="46">
                  <c:v>0.85350524961423191</c:v>
                </c:pt>
                <c:pt idx="47">
                  <c:v>0.95326911308639528</c:v>
                </c:pt>
                <c:pt idx="48">
                  <c:v>1.0531567599887324</c:v>
                </c:pt>
                <c:pt idx="49">
                  <c:v>1.1521701459718607</c:v>
                </c:pt>
                <c:pt idx="50">
                  <c:v>1.2493199620125113</c:v>
                </c:pt>
                <c:pt idx="51">
                  <c:v>1.3436355192622653</c:v>
                </c:pt>
                <c:pt idx="52">
                  <c:v>1.4341744478496614</c:v>
                </c:pt>
                <c:pt idx="53">
                  <c:v>1.5200321127284453</c:v>
                </c:pt>
                <c:pt idx="54">
                  <c:v>1.6003506524919187</c:v>
                </c:pt>
                <c:pt idx="55">
                  <c:v>1.6743275508405442</c:v>
                </c:pt>
                <c:pt idx="56">
                  <c:v>1.7412236550595339</c:v>
                </c:pt>
                <c:pt idx="57">
                  <c:v>1.8003705613884442</c:v>
                </c:pt>
                <c:pt idx="58">
                  <c:v>1.8511772934906037</c:v>
                </c:pt>
                <c:pt idx="59">
                  <c:v>1.8931362072933207</c:v>
                </c:pt>
                <c:pt idx="60">
                  <c:v>1.9258280631996514</c:v>
                </c:pt>
                <c:pt idx="61">
                  <c:v>1.9489262149918702</c:v>
                </c:pt>
                <c:pt idx="62">
                  <c:v>1.9621998735725037</c:v>
                </c:pt>
                <c:pt idx="63">
                  <c:v>1.9655164129327019</c:v>
                </c:pt>
                <c:pt idx="64">
                  <c:v>1.9588426953074802</c:v>
                </c:pt>
                <c:pt idx="65">
                  <c:v>1.9422454022773117</c:v>
                </c:pt>
                <c:pt idx="66">
                  <c:v>1.9158903685078186</c:v>
                </c:pt>
                <c:pt idx="67">
                  <c:v>1.8800409247846095</c:v>
                </c:pt>
                <c:pt idx="68">
                  <c:v>1.8350552668991158</c:v>
                </c:pt>
                <c:pt idx="69">
                  <c:v>1.7813828766746487</c:v>
                </c:pt>
                <c:pt idx="70">
                  <c:v>1.7195600308925973</c:v>
                </c:pt>
                <c:pt idx="71">
                  <c:v>1.6502044429920999</c:v>
                </c:pt>
                <c:pt idx="72">
                  <c:v>1.5740090910815492</c:v>
                </c:pt>
                <c:pt idx="73">
                  <c:v>1.4917352939304003</c:v>
                </c:pt>
                <c:pt idx="74">
                  <c:v>1.4042051041236867</c:v>
                </c:pt>
                <c:pt idx="75">
                  <c:v>1.3122930943843225</c:v>
                </c:pt>
                <c:pt idx="76">
                  <c:v>1.2169176191315527</c:v>
                </c:pt>
                <c:pt idx="77">
                  <c:v>1.1190316385871626</c:v>
                </c:pt>
                <c:pt idx="78">
                  <c:v>1.019613197111948</c:v>
                </c:pt>
                <c:pt idx="79">
                  <c:v>0.9196556509097622</c:v>
                </c:pt>
                <c:pt idx="80">
                  <c:v>0.82015774274068554</c:v>
                </c:pt>
                <c:pt idx="81">
                  <c:v>0.72211362281350766</c:v>
                </c:pt>
                <c:pt idx="82">
                  <c:v>0.62650291556546389</c:v>
                </c:pt>
                <c:pt idx="83">
                  <c:v>0.53428093157867873</c:v>
                </c:pt>
                <c:pt idx="84">
                  <c:v>0.44636912243261329</c:v>
                </c:pt>
                <c:pt idx="85">
                  <c:v>0.36364587386447444</c:v>
                </c:pt>
                <c:pt idx="86">
                  <c:v>0.28693772922928473</c:v>
                </c:pt>
                <c:pt idx="87">
                  <c:v>0.2170111309518975</c:v>
                </c:pt>
                <c:pt idx="88">
                  <c:v>0.15456476248764017</c:v>
                </c:pt>
                <c:pt idx="89">
                  <c:v>0.10022256730818258</c:v>
                </c:pt>
                <c:pt idx="90">
                  <c:v>5.4527514664616361E-2</c:v>
                </c:pt>
                <c:pt idx="91">
                  <c:v>1.7936174418179962E-2</c:v>
                </c:pt>
                <c:pt idx="92">
                  <c:v>-9.1858448548732818E-3</c:v>
                </c:pt>
                <c:pt idx="93">
                  <c:v>-2.6567548903314586E-2</c:v>
                </c:pt>
                <c:pt idx="94">
                  <c:v>-3.4035265485919286E-2</c:v>
                </c:pt>
                <c:pt idx="95">
                  <c:v>-3.1514379647093027E-2</c:v>
                </c:pt>
                <c:pt idx="96">
                  <c:v>-1.9030079244843345E-2</c:v>
                </c:pt>
                <c:pt idx="97">
                  <c:v>3.2928967179717272E-3</c:v>
                </c:pt>
                <c:pt idx="98">
                  <c:v>3.5231504444526385E-2</c:v>
                </c:pt>
                <c:pt idx="99">
                  <c:v>7.6466623923916899E-2</c:v>
                </c:pt>
                <c:pt idx="100">
                  <c:v>0.12658624747282365</c:v>
                </c:pt>
                <c:pt idx="101">
                  <c:v>0.18508959638009082</c:v>
                </c:pt>
                <c:pt idx="102">
                  <c:v>0.25139212452207282</c:v>
                </c:pt>
                <c:pt idx="103">
                  <c:v>0.32483135895427706</c:v>
                </c:pt>
                <c:pt idx="104">
                  <c:v>0.4046735191220403</c:v>
                </c:pt>
                <c:pt idx="105">
                  <c:v>0.49012084855327548</c:v>
                </c:pt>
                <c:pt idx="106">
                  <c:v>0.58031958577743747</c:v>
                </c:pt>
                <c:pt idx="107">
                  <c:v>0.67436849482792083</c:v>
                </c:pt>
                <c:pt idx="108">
                  <c:v>0.77132787009392934</c:v>
                </c:pt>
                <c:pt idx="109">
                  <c:v>0.8702289255483131</c:v>
                </c:pt>
                <c:pt idx="110">
                  <c:v>0.97008347453731447</c:v>
                </c:pt>
                <c:pt idx="111">
                  <c:v>1.0698938034149608</c:v>
                </c:pt>
                <c:pt idx="112">
                  <c:v>1.1686626403680145</c:v>
                </c:pt>
                <c:pt idx="113">
                  <c:v>1.2654031198262778</c:v>
                </c:pt>
                <c:pt idx="114">
                  <c:v>1.3591486428971549</c:v>
                </c:pt>
                <c:pt idx="115">
                  <c:v>1.4489625353022708</c:v>
                </c:pt>
                <c:pt idx="116">
                  <c:v>1.5339474063172398</c:v>
                </c:pt>
                <c:pt idx="117">
                  <c:v>1.6132541152031439</c:v>
                </c:pt>
                <c:pt idx="118">
                  <c:v>1.6860902555401069</c:v>
                </c:pt>
                <c:pt idx="119">
                  <c:v>1.7517280726903097</c:v>
                </c:pt>
                <c:pt idx="120">
                  <c:v>1.8095117352817645</c:v>
                </c:pt>
                <c:pt idx="121">
                  <c:v>1.8588638880585973</c:v>
                </c:pt>
                <c:pt idx="122">
                  <c:v>1.8992914206239147</c:v>
                </c:pt>
                <c:pt idx="123">
                  <c:v>1.9303903944358889</c:v>
                </c:pt>
                <c:pt idx="124">
                  <c:v>1.9518500788281457</c:v>
                </c:pt>
                <c:pt idx="125">
                  <c:v>1.9634560557278655</c:v>
                </c:pt>
                <c:pt idx="126">
                  <c:v>1.9650923620502925</c:v>
                </c:pt>
                <c:pt idx="127">
                  <c:v>1.9567426483635439</c:v>
                </c:pt>
                <c:pt idx="128">
                  <c:v>1.938490342246729</c:v>
                </c:pt>
                <c:pt idx="129">
                  <c:v>1.9105178147091573</c:v>
                </c:pt>
                <c:pt idx="130">
                  <c:v>1.8731045579994956</c:v>
                </c:pt>
                <c:pt idx="131">
                  <c:v>1.8266243930116086</c:v>
                </c:pt>
                <c:pt idx="132">
                  <c:v>1.7715417341897552</c:v>
                </c:pt>
                <c:pt idx="133">
                  <c:v>1.7084069492529776</c:v>
                </c:pt>
                <c:pt idx="134">
                  <c:v>1.6378508601027786</c:v>
                </c:pt>
                <c:pt idx="135">
                  <c:v>1.5605784398592046</c:v>
                </c:pt>
                <c:pt idx="136">
                  <c:v>1.4773617690024632</c:v>
                </c:pt>
                <c:pt idx="137">
                  <c:v>1.3890323209999811</c:v>
                </c:pt>
                <c:pt idx="138">
                  <c:v>1.2964726544983656</c:v>
                </c:pt>
                <c:pt idx="139">
                  <c:v>1.2006075950891426</c:v>
                </c:pt>
                <c:pt idx="140">
                  <c:v>1.1023949947571539</c:v>
                </c:pt>
                <c:pt idx="141">
                  <c:v>1.0028161613401469</c:v>
                </c:pt>
                <c:pt idx="142">
                  <c:v>0.90286605362523864</c:v>
                </c:pt>
                <c:pt idx="143">
                  <c:v>0.80354334004960348</c:v>
                </c:pt>
                <c:pt idx="144">
                  <c:v>0.70584042033556527</c:v>
                </c:pt>
                <c:pt idx="145">
                  <c:v>0.61073350976061502</c:v>
                </c:pt>
                <c:pt idx="146">
                  <c:v>0.51917288513705295</c:v>
                </c:pt>
                <c:pt idx="147">
                  <c:v>0.43207338996019906</c:v>
                </c:pt>
                <c:pt idx="148">
                  <c:v>0.35030529359459539</c:v>
                </c:pt>
                <c:pt idx="149">
                  <c:v>0.27468559583018781</c:v>
                </c:pt>
                <c:pt idx="150">
                  <c:v>0.20596986369048975</c:v>
                </c:pt>
                <c:pt idx="151">
                  <c:v>0.14484468205663981</c:v>
                </c:pt>
                <c:pt idx="152">
                  <c:v>9.1920793538224799E-2</c:v>
                </c:pt>
                <c:pt idx="153">
                  <c:v>4.772699613500897E-2</c:v>
                </c:pt>
                <c:pt idx="154">
                  <c:v>1.2704859662118317E-2</c:v>
                </c:pt>
                <c:pt idx="155">
                  <c:v>-1.2795686269589379E-2</c:v>
                </c:pt>
                <c:pt idx="156">
                  <c:v>-2.851984863452417E-2</c:v>
                </c:pt>
                <c:pt idx="157">
                  <c:v>-3.4310516800052815E-2</c:v>
                </c:pt>
                <c:pt idx="158">
                  <c:v>-3.0109832324005548E-2</c:v>
                </c:pt>
                <c:pt idx="159">
                  <c:v>-1.5959767057105445E-2</c:v>
                </c:pt>
                <c:pt idx="160">
                  <c:v>7.9982962258903223E-3</c:v>
                </c:pt>
                <c:pt idx="161">
                  <c:v>4.152497647614084E-2</c:v>
                </c:pt>
                <c:pt idx="162">
                  <c:v>8.428528618703357E-2</c:v>
                </c:pt>
                <c:pt idx="163">
                  <c:v>0.13585197847861585</c:v>
                </c:pt>
                <c:pt idx="164">
                  <c:v>0.19570981600719239</c:v>
                </c:pt>
                <c:pt idx="165">
                  <c:v>0.26326071904654791</c:v>
                </c:pt>
                <c:pt idx="166">
                  <c:v>0.33782974130287313</c:v>
                </c:pt>
                <c:pt idx="167">
                  <c:v>0.41867181375502438</c:v>
                </c:pt>
                <c:pt idx="168">
                  <c:v>0.50497918913789586</c:v>
                </c:pt>
                <c:pt idx="169">
                  <c:v>0.59588951268608725</c:v>
                </c:pt>
                <c:pt idx="170">
                  <c:v>0.69049443849766257</c:v>
                </c:pt>
                <c:pt idx="171">
                  <c:v>0.78784870542614316</c:v>
                </c:pt>
                <c:pt idx="172">
                  <c:v>0.88697958181742176</c:v>
                </c:pt>
                <c:pt idx="173">
                  <c:v>0.98689658472290787</c:v>
                </c:pt>
                <c:pt idx="174">
                  <c:v>1.0866013764777398</c:v>
                </c:pt>
                <c:pt idx="175">
                  <c:v>1.1850977397607252</c:v>
                </c:pt>
                <c:pt idx="176">
                  <c:v>1.2814015314685099</c:v>
                </c:pt>
                <c:pt idx="177">
                  <c:v>1.3745505159481504</c:v>
                </c:pt>
                <c:pt idx="178">
                  <c:v>1.4636139793376868</c:v>
                </c:pt>
                <c:pt idx="179">
                  <c:v>1.5477020289513976</c:v>
                </c:pt>
                <c:pt idx="180">
                  <c:v>1.6259744847933564</c:v>
                </c:pt>
                <c:pt idx="181">
                  <c:v>1.6976492743582239</c:v>
                </c:pt>
                <c:pt idx="182">
                  <c:v>1.7620102468412036</c:v>
                </c:pt>
                <c:pt idx="183">
                  <c:v>1.8184143286801544</c:v>
                </c:pt>
                <c:pt idx="184">
                  <c:v>1.8662979489340521</c:v>
                </c:pt>
                <c:pt idx="185">
                  <c:v>1.9051826702975403</c:v>
                </c:pt>
                <c:pt idx="186">
                  <c:v>1.934679969488335</c:v>
                </c:pt>
                <c:pt idx="187">
                  <c:v>1.9544951192434321</c:v>
                </c:pt>
                <c:pt idx="188">
                  <c:v>1.9644301331364968</c:v>
                </c:pt>
                <c:pt idx="189">
                  <c:v>1.9643857437927883</c:v>
                </c:pt>
                <c:pt idx="190">
                  <c:v>1.9543623947359561</c:v>
                </c:pt>
                <c:pt idx="191">
                  <c:v>1.9344602359564969</c:v>
                </c:pt>
                <c:pt idx="192">
                  <c:v>1.9048781232461565</c:v>
                </c:pt>
                <c:pt idx="193">
                  <c:v>1.8659116312965898</c:v>
                </c:pt>
                <c:pt idx="194">
                  <c:v>1.8179501004147474</c:v>
                </c:pt>
                <c:pt idx="195">
                  <c:v>1.7614727463632265</c:v>
                </c:pt>
                <c:pt idx="196">
                  <c:v>1.6970438721947785</c:v>
                </c:pt>
                <c:pt idx="197">
                  <c:v>1.6253072299227407</c:v>
                </c:pt>
                <c:pt idx="198">
                  <c:v>1.5469795883637136</c:v>
                </c:pt>
                <c:pt idx="199">
                  <c:v>1.4628435714204797</c:v>
                </c:pt>
                <c:pt idx="200">
                  <c:v>1.37373983836266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2CEA-411F-B3CE-A94477EA2726}"/>
            </c:ext>
          </c:extLst>
        </c:ser>
        <c:ser>
          <c:idx val="145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EQ$17:$EQ$217</c:f>
              <c:numCache>
                <c:formatCode>General</c:formatCode>
                <c:ptCount val="201"/>
                <c:pt idx="0">
                  <c:v>1.9348950555246955</c:v>
                </c:pt>
                <c:pt idx="1">
                  <c:v>1.9298992208027215</c:v>
                </c:pt>
                <c:pt idx="2">
                  <c:v>1.9149616333659374</c:v>
                </c:pt>
                <c:pt idx="3">
                  <c:v>1.8902315446503017</c:v>
                </c:pt>
                <c:pt idx="4">
                  <c:v>1.8559560495275806</c:v>
                </c:pt>
                <c:pt idx="5">
                  <c:v>1.8124776174150683</c:v>
                </c:pt>
                <c:pt idx="6">
                  <c:v>1.760230670434374</c:v>
                </c:pt>
                <c:pt idx="7">
                  <c:v>1.6997372428091841</c:v>
                </c:pt>
                <c:pt idx="8">
                  <c:v>1.6316017648718613</c:v>
                </c:pt>
                <c:pt idx="9">
                  <c:v>1.5565050237953602</c:v>
                </c:pt>
                <c:pt idx="10">
                  <c:v>1.4751973613928353</c:v>
                </c:pt>
                <c:pt idx="11">
                  <c:v>1.3884911769502732</c:v>
                </c:pt>
                <c:pt idx="12">
                  <c:v>1.2972528100013694</c:v>
                </c:pt>
                <c:pt idx="13">
                  <c:v>1.2023938841492829</c:v>
                </c:pt>
                <c:pt idx="14">
                  <c:v>1.1048621984249365</c:v>
                </c:pt>
                <c:pt idx="15">
                  <c:v>1.0056322571923983</c:v>
                </c:pt>
                <c:pt idx="16">
                  <c:v>0.90569553322340657</c:v>
                </c:pt>
                <c:pt idx="17">
                  <c:v>0.80605056122917063</c:v>
                </c:pt>
                <c:pt idx="18">
                  <c:v>0.70769296083160815</c:v>
                </c:pt>
                <c:pt idx="19">
                  <c:v>0.61160548866119169</c:v>
                </c:pt>
                <c:pt idx="20">
                  <c:v>0.51874821897755286</c:v>
                </c:pt>
                <c:pt idx="21">
                  <c:v>0.43004895092483775</c:v>
                </c:pt>
                <c:pt idx="22">
                  <c:v>0.34639393826934939</c:v>
                </c:pt>
                <c:pt idx="23">
                  <c:v>0.26861903424487088</c:v>
                </c:pt>
                <c:pt idx="24">
                  <c:v>0.19750133998344965</c:v>
                </c:pt>
                <c:pt idx="25">
                  <c:v>0.1337514399777614</c:v>
                </c:pt>
                <c:pt idx="26">
                  <c:v>7.8006302155747886E-2</c:v>
                </c:pt>
                <c:pt idx="27">
                  <c:v>3.0822913507633998E-2</c:v>
                </c:pt>
                <c:pt idx="28">
                  <c:v>-7.3272851439628583E-3</c:v>
                </c:pt>
                <c:pt idx="29">
                  <c:v>-3.6063109624895118E-2</c:v>
                </c:pt>
                <c:pt idx="30">
                  <c:v>-5.5097441075749987E-2</c:v>
                </c:pt>
                <c:pt idx="31">
                  <c:v>-6.4240094748583831E-2</c:v>
                </c:pt>
                <c:pt idx="32">
                  <c:v>-6.3399720270057358E-2</c:v>
                </c:pt>
                <c:pt idx="33">
                  <c:v>-5.2584714384169007E-2</c:v>
                </c:pt>
                <c:pt idx="34">
                  <c:v>-3.1903137054764885E-2</c:v>
                </c:pt>
                <c:pt idx="35">
                  <c:v>-1.5616317661000245E-3</c:v>
                </c:pt>
                <c:pt idx="36">
                  <c:v>3.8136639190549437E-2</c:v>
                </c:pt>
                <c:pt idx="37">
                  <c:v>8.6795023814288497E-2</c:v>
                </c:pt>
                <c:pt idx="38">
                  <c:v>0.14392734361028015</c:v>
                </c:pt>
                <c:pt idx="39">
                  <c:v>0.20896275132455699</c:v>
                </c:pt>
                <c:pt idx="40">
                  <c:v>0.28125143466108504</c:v>
                </c:pt>
                <c:pt idx="41">
                  <c:v>0.36007110899142791</c:v>
                </c:pt>
                <c:pt idx="42">
                  <c:v>0.444634234183997</c:v>
                </c:pt>
                <c:pt idx="43">
                  <c:v>0.53409588344472103</c:v>
                </c:pt>
                <c:pt idx="44">
                  <c:v>0.6275621855462763</c:v>
                </c:pt>
                <c:pt idx="45">
                  <c:v>0.7240992560939159</c:v>
                </c:pt>
                <c:pt idx="46">
                  <c:v>0.82274252858964081</c:v>
                </c:pt>
                <c:pt idx="47">
                  <c:v>0.92250639206180418</c:v>
                </c:pt>
                <c:pt idx="48">
                  <c:v>1.022394038964141</c:v>
                </c:pt>
                <c:pt idx="49">
                  <c:v>1.1214074249472696</c:v>
                </c:pt>
                <c:pt idx="50">
                  <c:v>1.2185572409879202</c:v>
                </c:pt>
                <c:pt idx="51">
                  <c:v>1.3128727982376742</c:v>
                </c:pt>
                <c:pt idx="52">
                  <c:v>1.4034117268250705</c:v>
                </c:pt>
                <c:pt idx="53">
                  <c:v>1.4892693917038542</c:v>
                </c:pt>
                <c:pt idx="54">
                  <c:v>1.5695879314673276</c:v>
                </c:pt>
                <c:pt idx="55">
                  <c:v>1.6435648298159533</c:v>
                </c:pt>
                <c:pt idx="56">
                  <c:v>1.710460934034943</c:v>
                </c:pt>
                <c:pt idx="57">
                  <c:v>1.7696078403638529</c:v>
                </c:pt>
                <c:pt idx="58">
                  <c:v>1.8204145724660123</c:v>
                </c:pt>
                <c:pt idx="59">
                  <c:v>1.8623734862687296</c:v>
                </c:pt>
                <c:pt idx="60">
                  <c:v>1.8950653421750601</c:v>
                </c:pt>
                <c:pt idx="61">
                  <c:v>1.9181634939672794</c:v>
                </c:pt>
                <c:pt idx="62">
                  <c:v>1.9314371525479126</c:v>
                </c:pt>
                <c:pt idx="63">
                  <c:v>1.934753691908111</c:v>
                </c:pt>
                <c:pt idx="64">
                  <c:v>1.9280799742828891</c:v>
                </c:pt>
                <c:pt idx="65">
                  <c:v>1.9114826812527208</c:v>
                </c:pt>
                <c:pt idx="66">
                  <c:v>1.8851276474832275</c:v>
                </c:pt>
                <c:pt idx="67">
                  <c:v>1.8492782037600182</c:v>
                </c:pt>
                <c:pt idx="68">
                  <c:v>1.8042925458745249</c:v>
                </c:pt>
                <c:pt idx="69">
                  <c:v>1.7506201556500578</c:v>
                </c:pt>
                <c:pt idx="70">
                  <c:v>1.688797309868006</c:v>
                </c:pt>
                <c:pt idx="71">
                  <c:v>1.6194417219675086</c:v>
                </c:pt>
                <c:pt idx="72">
                  <c:v>1.5432463700569579</c:v>
                </c:pt>
                <c:pt idx="73">
                  <c:v>1.4609725729058094</c:v>
                </c:pt>
                <c:pt idx="74">
                  <c:v>1.3734423830990956</c:v>
                </c:pt>
                <c:pt idx="75">
                  <c:v>1.2815303733597314</c:v>
                </c:pt>
                <c:pt idx="76">
                  <c:v>1.1861548981069616</c:v>
                </c:pt>
                <c:pt idx="77">
                  <c:v>1.0882689175625715</c:v>
                </c:pt>
                <c:pt idx="78">
                  <c:v>0.98885047608735688</c:v>
                </c:pt>
                <c:pt idx="79">
                  <c:v>0.8888929298851711</c:v>
                </c:pt>
                <c:pt idx="80">
                  <c:v>0.78939502171609444</c:v>
                </c:pt>
                <c:pt idx="81">
                  <c:v>0.69135090178891656</c:v>
                </c:pt>
                <c:pt idx="82">
                  <c:v>0.59574019454087279</c:v>
                </c:pt>
                <c:pt idx="83">
                  <c:v>0.50351821055408763</c:v>
                </c:pt>
                <c:pt idx="84">
                  <c:v>0.41560640140802219</c:v>
                </c:pt>
                <c:pt idx="85">
                  <c:v>0.33288315283988335</c:v>
                </c:pt>
                <c:pt idx="86">
                  <c:v>0.25617500820469363</c:v>
                </c:pt>
                <c:pt idx="87">
                  <c:v>0.1862484099273064</c:v>
                </c:pt>
                <c:pt idx="88">
                  <c:v>0.12380204146304907</c:v>
                </c:pt>
                <c:pt idx="89">
                  <c:v>6.9459846283591475E-2</c:v>
                </c:pt>
                <c:pt idx="90">
                  <c:v>2.3764793640025261E-2</c:v>
                </c:pt>
                <c:pt idx="91">
                  <c:v>-1.2826546606411138E-2</c:v>
                </c:pt>
                <c:pt idx="92">
                  <c:v>-3.9948565879464382E-2</c:v>
                </c:pt>
                <c:pt idx="93">
                  <c:v>-5.7330269927905686E-2</c:v>
                </c:pt>
                <c:pt idx="94">
                  <c:v>-6.4797986510510386E-2</c:v>
                </c:pt>
                <c:pt idx="95">
                  <c:v>-6.2277100671684127E-2</c:v>
                </c:pt>
                <c:pt idx="96">
                  <c:v>-4.9792800269434445E-2</c:v>
                </c:pt>
                <c:pt idx="97">
                  <c:v>-2.7469824306619373E-2</c:v>
                </c:pt>
                <c:pt idx="98">
                  <c:v>4.4687834199352849E-3</c:v>
                </c:pt>
                <c:pt idx="99">
                  <c:v>4.5703902899325799E-2</c:v>
                </c:pt>
                <c:pt idx="100">
                  <c:v>9.5823526448232554E-2</c:v>
                </c:pt>
                <c:pt idx="101">
                  <c:v>0.15432687535549972</c:v>
                </c:pt>
                <c:pt idx="102">
                  <c:v>0.22062940349748172</c:v>
                </c:pt>
                <c:pt idx="103">
                  <c:v>0.29406863792968596</c:v>
                </c:pt>
                <c:pt idx="104">
                  <c:v>0.3739107980974492</c:v>
                </c:pt>
                <c:pt idx="105">
                  <c:v>0.45935812752868438</c:v>
                </c:pt>
                <c:pt idx="106">
                  <c:v>0.54955686475284637</c:v>
                </c:pt>
                <c:pt idx="107">
                  <c:v>0.64360577380332973</c:v>
                </c:pt>
                <c:pt idx="108">
                  <c:v>0.74056514906933824</c:v>
                </c:pt>
                <c:pt idx="109">
                  <c:v>0.839466204523722</c:v>
                </c:pt>
                <c:pt idx="110">
                  <c:v>0.93932075351272337</c:v>
                </c:pt>
                <c:pt idx="111">
                  <c:v>1.0391310823903697</c:v>
                </c:pt>
                <c:pt idx="112">
                  <c:v>1.1378999193434234</c:v>
                </c:pt>
                <c:pt idx="113">
                  <c:v>1.234640398801687</c:v>
                </c:pt>
                <c:pt idx="114">
                  <c:v>1.3283859218725638</c:v>
                </c:pt>
                <c:pt idx="115">
                  <c:v>1.4181998142776797</c:v>
                </c:pt>
                <c:pt idx="116">
                  <c:v>1.5031846852926489</c:v>
                </c:pt>
                <c:pt idx="117">
                  <c:v>1.5824913941785526</c:v>
                </c:pt>
                <c:pt idx="118">
                  <c:v>1.6553275345155158</c:v>
                </c:pt>
                <c:pt idx="119">
                  <c:v>1.7209653516657184</c:v>
                </c:pt>
                <c:pt idx="120">
                  <c:v>1.7787490142571736</c:v>
                </c:pt>
                <c:pt idx="121">
                  <c:v>1.8281011670340062</c:v>
                </c:pt>
                <c:pt idx="122">
                  <c:v>1.8685286995993233</c:v>
                </c:pt>
                <c:pt idx="123">
                  <c:v>1.899627673411298</c:v>
                </c:pt>
                <c:pt idx="124">
                  <c:v>1.9210873578035546</c:v>
                </c:pt>
                <c:pt idx="125">
                  <c:v>1.9326933347032744</c:v>
                </c:pt>
                <c:pt idx="126">
                  <c:v>1.9343296410257014</c:v>
                </c:pt>
                <c:pt idx="127">
                  <c:v>1.9259799273389526</c:v>
                </c:pt>
                <c:pt idx="128">
                  <c:v>1.9077276212221381</c:v>
                </c:pt>
                <c:pt idx="129">
                  <c:v>1.8797550936845662</c:v>
                </c:pt>
                <c:pt idx="130">
                  <c:v>1.8423418369749045</c:v>
                </c:pt>
                <c:pt idx="131">
                  <c:v>1.7958616719870175</c:v>
                </c:pt>
                <c:pt idx="132">
                  <c:v>1.7407790131651644</c:v>
                </c:pt>
                <c:pt idx="133">
                  <c:v>1.6776442282283865</c:v>
                </c:pt>
                <c:pt idx="134">
                  <c:v>1.6070881390781873</c:v>
                </c:pt>
                <c:pt idx="135">
                  <c:v>1.5298157188346133</c:v>
                </c:pt>
                <c:pt idx="136">
                  <c:v>1.4465990479778721</c:v>
                </c:pt>
                <c:pt idx="137">
                  <c:v>1.3582695999753902</c:v>
                </c:pt>
                <c:pt idx="138">
                  <c:v>1.2657099334737745</c:v>
                </c:pt>
                <c:pt idx="139">
                  <c:v>1.1698448740645515</c:v>
                </c:pt>
                <c:pt idx="140">
                  <c:v>1.0716322737325628</c:v>
                </c:pt>
                <c:pt idx="141">
                  <c:v>0.97205344031555574</c:v>
                </c:pt>
                <c:pt idx="142">
                  <c:v>0.87210333260064754</c:v>
                </c:pt>
                <c:pt idx="143">
                  <c:v>0.77278061902501238</c:v>
                </c:pt>
                <c:pt idx="144">
                  <c:v>0.67507769931097417</c:v>
                </c:pt>
                <c:pt idx="145">
                  <c:v>0.57997078873602392</c:v>
                </c:pt>
                <c:pt idx="146">
                  <c:v>0.4884101641124618</c:v>
                </c:pt>
                <c:pt idx="147">
                  <c:v>0.40131066893560796</c:v>
                </c:pt>
                <c:pt idx="148">
                  <c:v>0.31954257257000429</c:v>
                </c:pt>
                <c:pt idx="149">
                  <c:v>0.24392287480559671</c:v>
                </c:pt>
                <c:pt idx="150">
                  <c:v>0.17520714266589865</c:v>
                </c:pt>
                <c:pt idx="151">
                  <c:v>0.11408196103204871</c:v>
                </c:pt>
                <c:pt idx="152">
                  <c:v>6.1158072513633699E-2</c:v>
                </c:pt>
                <c:pt idx="153">
                  <c:v>1.696427511041787E-2</c:v>
                </c:pt>
                <c:pt idx="154">
                  <c:v>-1.8057861362472782E-2</c:v>
                </c:pt>
                <c:pt idx="155">
                  <c:v>-4.3558407294180479E-2</c:v>
                </c:pt>
                <c:pt idx="156">
                  <c:v>-5.928256965911527E-2</c:v>
                </c:pt>
                <c:pt idx="157">
                  <c:v>-6.5073237824643915E-2</c:v>
                </c:pt>
                <c:pt idx="158">
                  <c:v>-6.0872553348596647E-2</c:v>
                </c:pt>
                <c:pt idx="159">
                  <c:v>-4.6722488081696545E-2</c:v>
                </c:pt>
                <c:pt idx="160">
                  <c:v>-2.2764424798700778E-2</c:v>
                </c:pt>
                <c:pt idx="161">
                  <c:v>1.076225545154974E-2</c:v>
                </c:pt>
                <c:pt idx="162">
                  <c:v>5.352256516244247E-2</c:v>
                </c:pt>
                <c:pt idx="163">
                  <c:v>0.10508925745402475</c:v>
                </c:pt>
                <c:pt idx="164">
                  <c:v>0.16494709498260129</c:v>
                </c:pt>
                <c:pt idx="165">
                  <c:v>0.23249799802195681</c:v>
                </c:pt>
                <c:pt idx="166">
                  <c:v>0.30706702027828203</c:v>
                </c:pt>
                <c:pt idx="167">
                  <c:v>0.38790909273043328</c:v>
                </c:pt>
                <c:pt idx="168">
                  <c:v>0.47421646811330476</c:v>
                </c:pt>
                <c:pt idx="169">
                  <c:v>0.56512679166149615</c:v>
                </c:pt>
                <c:pt idx="170">
                  <c:v>0.65973171747307147</c:v>
                </c:pt>
                <c:pt idx="171">
                  <c:v>0.75708598440155206</c:v>
                </c:pt>
                <c:pt idx="172">
                  <c:v>0.85621686079283066</c:v>
                </c:pt>
                <c:pt idx="173">
                  <c:v>0.95613386369831677</c:v>
                </c:pt>
                <c:pt idx="174">
                  <c:v>1.0558386554531487</c:v>
                </c:pt>
                <c:pt idx="175">
                  <c:v>1.1543350187361341</c:v>
                </c:pt>
                <c:pt idx="176">
                  <c:v>1.2506388104439188</c:v>
                </c:pt>
                <c:pt idx="177">
                  <c:v>1.3437877949235593</c:v>
                </c:pt>
                <c:pt idx="178">
                  <c:v>1.4328512583130957</c:v>
                </c:pt>
                <c:pt idx="179">
                  <c:v>1.5169393079268065</c:v>
                </c:pt>
                <c:pt idx="180">
                  <c:v>1.5952117637687651</c:v>
                </c:pt>
                <c:pt idx="181">
                  <c:v>1.6668865533336326</c:v>
                </c:pt>
                <c:pt idx="182">
                  <c:v>1.7312475258166122</c:v>
                </c:pt>
                <c:pt idx="183">
                  <c:v>1.7876516076555631</c:v>
                </c:pt>
                <c:pt idx="184">
                  <c:v>1.835535227909461</c:v>
                </c:pt>
                <c:pt idx="185">
                  <c:v>1.8744199492729492</c:v>
                </c:pt>
                <c:pt idx="186">
                  <c:v>1.9039172484637437</c:v>
                </c:pt>
                <c:pt idx="187">
                  <c:v>1.923732398218841</c:v>
                </c:pt>
                <c:pt idx="188">
                  <c:v>1.9336674121119057</c:v>
                </c:pt>
                <c:pt idx="189">
                  <c:v>1.9336230227681974</c:v>
                </c:pt>
                <c:pt idx="190">
                  <c:v>1.9235996737113648</c:v>
                </c:pt>
                <c:pt idx="191">
                  <c:v>1.9036975149319058</c:v>
                </c:pt>
                <c:pt idx="192">
                  <c:v>1.8741154022215651</c:v>
                </c:pt>
                <c:pt idx="193">
                  <c:v>1.8351489102719984</c:v>
                </c:pt>
                <c:pt idx="194">
                  <c:v>1.7871873793901563</c:v>
                </c:pt>
                <c:pt idx="195">
                  <c:v>1.7307100253386354</c:v>
                </c:pt>
                <c:pt idx="196">
                  <c:v>1.6662811511701876</c:v>
                </c:pt>
                <c:pt idx="197">
                  <c:v>1.5945445088981496</c:v>
                </c:pt>
                <c:pt idx="198">
                  <c:v>1.5162168673391228</c:v>
                </c:pt>
                <c:pt idx="199">
                  <c:v>1.4320808503958886</c:v>
                </c:pt>
                <c:pt idx="200">
                  <c:v>1.34297711733807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2CEA-411F-B3CE-A94477EA2726}"/>
            </c:ext>
          </c:extLst>
        </c:ser>
        <c:ser>
          <c:idx val="146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ER$17:$ER$217</c:f>
              <c:numCache>
                <c:formatCode>General</c:formatCode>
                <c:ptCount val="201"/>
                <c:pt idx="0">
                  <c:v>1.8947911721405202</c:v>
                </c:pt>
                <c:pt idx="1">
                  <c:v>1.8897953374185459</c:v>
                </c:pt>
                <c:pt idx="2">
                  <c:v>1.8748577499817616</c:v>
                </c:pt>
                <c:pt idx="3">
                  <c:v>1.8501276612661259</c:v>
                </c:pt>
                <c:pt idx="4">
                  <c:v>1.8158521661434053</c:v>
                </c:pt>
                <c:pt idx="5">
                  <c:v>1.7723737340308929</c:v>
                </c:pt>
                <c:pt idx="6">
                  <c:v>1.7201267870501984</c:v>
                </c:pt>
                <c:pt idx="7">
                  <c:v>1.6596333594250086</c:v>
                </c:pt>
                <c:pt idx="8">
                  <c:v>1.5914978814876855</c:v>
                </c:pt>
                <c:pt idx="9">
                  <c:v>1.5164011404111846</c:v>
                </c:pt>
                <c:pt idx="10">
                  <c:v>1.4350934780086599</c:v>
                </c:pt>
                <c:pt idx="11">
                  <c:v>1.3483872935660974</c:v>
                </c:pt>
                <c:pt idx="12">
                  <c:v>1.2571489266171936</c:v>
                </c:pt>
                <c:pt idx="13">
                  <c:v>1.1622900007651074</c:v>
                </c:pt>
                <c:pt idx="14">
                  <c:v>1.0647583150407609</c:v>
                </c:pt>
                <c:pt idx="15">
                  <c:v>0.96552837380822276</c:v>
                </c:pt>
                <c:pt idx="16">
                  <c:v>0.86559164983923098</c:v>
                </c:pt>
                <c:pt idx="17">
                  <c:v>0.76594667784499504</c:v>
                </c:pt>
                <c:pt idx="18">
                  <c:v>0.66758907744743257</c:v>
                </c:pt>
                <c:pt idx="19">
                  <c:v>0.5715016052770161</c:v>
                </c:pt>
                <c:pt idx="20">
                  <c:v>0.47864433559337727</c:v>
                </c:pt>
                <c:pt idx="21">
                  <c:v>0.38994506754066216</c:v>
                </c:pt>
                <c:pt idx="22">
                  <c:v>0.3062900548851738</c:v>
                </c:pt>
                <c:pt idx="23">
                  <c:v>0.22851515086069529</c:v>
                </c:pt>
                <c:pt idx="24">
                  <c:v>0.15739745659927407</c:v>
                </c:pt>
                <c:pt idx="25">
                  <c:v>9.3647556593585812E-2</c:v>
                </c:pt>
                <c:pt idx="26">
                  <c:v>3.7902418771572299E-2</c:v>
                </c:pt>
                <c:pt idx="27">
                  <c:v>-9.2809698765415893E-3</c:v>
                </c:pt>
                <c:pt idx="28">
                  <c:v>-4.7431168528138445E-2</c:v>
                </c:pt>
                <c:pt idx="29">
                  <c:v>-7.6166993009070705E-2</c:v>
                </c:pt>
                <c:pt idx="30">
                  <c:v>-9.5201324459925574E-2</c:v>
                </c:pt>
                <c:pt idx="31">
                  <c:v>-0.10434397813275942</c:v>
                </c:pt>
                <c:pt idx="32">
                  <c:v>-0.10350360365423295</c:v>
                </c:pt>
                <c:pt idx="33">
                  <c:v>-9.2688597768344594E-2</c:v>
                </c:pt>
                <c:pt idx="34">
                  <c:v>-7.2007020438940472E-2</c:v>
                </c:pt>
                <c:pt idx="35">
                  <c:v>-4.1665515150275612E-2</c:v>
                </c:pt>
                <c:pt idx="36">
                  <c:v>-1.9672441936261498E-3</c:v>
                </c:pt>
                <c:pt idx="37">
                  <c:v>4.669114043011291E-2</c:v>
                </c:pt>
                <c:pt idx="38">
                  <c:v>0.10382346022610456</c:v>
                </c:pt>
                <c:pt idx="39">
                  <c:v>0.16885886794038141</c:v>
                </c:pt>
                <c:pt idx="40">
                  <c:v>0.24114755127690946</c:v>
                </c:pt>
                <c:pt idx="41">
                  <c:v>0.31996722560725233</c:v>
                </c:pt>
                <c:pt idx="42">
                  <c:v>0.40453035079982141</c:v>
                </c:pt>
                <c:pt idx="43">
                  <c:v>0.49399200006054544</c:v>
                </c:pt>
                <c:pt idx="44">
                  <c:v>0.58745830216210071</c:v>
                </c:pt>
                <c:pt idx="45">
                  <c:v>0.68399537270974031</c:v>
                </c:pt>
                <c:pt idx="46">
                  <c:v>0.78263864520546522</c:v>
                </c:pt>
                <c:pt idx="47">
                  <c:v>0.88240250867762859</c:v>
                </c:pt>
                <c:pt idx="48">
                  <c:v>0.98229015557996557</c:v>
                </c:pt>
                <c:pt idx="49">
                  <c:v>1.0813035415630941</c:v>
                </c:pt>
                <c:pt idx="50">
                  <c:v>1.1784533576037446</c:v>
                </c:pt>
                <c:pt idx="51">
                  <c:v>1.2727689148534986</c:v>
                </c:pt>
                <c:pt idx="52">
                  <c:v>1.3633078434408947</c:v>
                </c:pt>
                <c:pt idx="53">
                  <c:v>1.4491655083196786</c:v>
                </c:pt>
                <c:pt idx="54">
                  <c:v>1.529484048083152</c:v>
                </c:pt>
                <c:pt idx="55">
                  <c:v>1.6034609464317775</c:v>
                </c:pt>
                <c:pt idx="56">
                  <c:v>1.6703570506507672</c:v>
                </c:pt>
                <c:pt idx="57">
                  <c:v>1.7295039569796775</c:v>
                </c:pt>
                <c:pt idx="58">
                  <c:v>1.780310689081837</c:v>
                </c:pt>
                <c:pt idx="59">
                  <c:v>1.822269602884554</c:v>
                </c:pt>
                <c:pt idx="60">
                  <c:v>1.8549614587908847</c:v>
                </c:pt>
                <c:pt idx="61">
                  <c:v>1.8780596105831036</c:v>
                </c:pt>
                <c:pt idx="62">
                  <c:v>1.891333269163737</c:v>
                </c:pt>
                <c:pt idx="63">
                  <c:v>1.8946498085239352</c:v>
                </c:pt>
                <c:pt idx="64">
                  <c:v>1.8879760908987135</c:v>
                </c:pt>
                <c:pt idx="65">
                  <c:v>1.871378797868545</c:v>
                </c:pt>
                <c:pt idx="66">
                  <c:v>1.8450237640990519</c:v>
                </c:pt>
                <c:pt idx="67">
                  <c:v>1.8091743203758428</c:v>
                </c:pt>
                <c:pt idx="68">
                  <c:v>1.7641886624903491</c:v>
                </c:pt>
                <c:pt idx="69">
                  <c:v>1.710516272265882</c:v>
                </c:pt>
                <c:pt idx="70">
                  <c:v>1.6486934264838307</c:v>
                </c:pt>
                <c:pt idx="71">
                  <c:v>1.5793378385833332</c:v>
                </c:pt>
                <c:pt idx="72">
                  <c:v>1.5031424866727825</c:v>
                </c:pt>
                <c:pt idx="73">
                  <c:v>1.4208686895216336</c:v>
                </c:pt>
                <c:pt idx="74">
                  <c:v>1.33333849971492</c:v>
                </c:pt>
                <c:pt idx="75">
                  <c:v>1.2414264899755558</c:v>
                </c:pt>
                <c:pt idx="76">
                  <c:v>1.146051014722786</c:v>
                </c:pt>
                <c:pt idx="77">
                  <c:v>1.0481650341783959</c:v>
                </c:pt>
                <c:pt idx="78">
                  <c:v>0.94874659270318129</c:v>
                </c:pt>
                <c:pt idx="79">
                  <c:v>0.84878904650099551</c:v>
                </c:pt>
                <c:pt idx="80">
                  <c:v>0.74929113833191885</c:v>
                </c:pt>
                <c:pt idx="81">
                  <c:v>0.65124701840474097</c:v>
                </c:pt>
                <c:pt idx="82">
                  <c:v>0.5556363111566972</c:v>
                </c:pt>
                <c:pt idx="83">
                  <c:v>0.46341432716991204</c:v>
                </c:pt>
                <c:pt idx="84">
                  <c:v>0.3755025180238466</c:v>
                </c:pt>
                <c:pt idx="85">
                  <c:v>0.29277926945570776</c:v>
                </c:pt>
                <c:pt idx="86">
                  <c:v>0.21607112482051805</c:v>
                </c:pt>
                <c:pt idx="87">
                  <c:v>0.14614452654313081</c:v>
                </c:pt>
                <c:pt idx="88">
                  <c:v>8.3698158078873486E-2</c:v>
                </c:pt>
                <c:pt idx="89">
                  <c:v>2.9355962899415888E-2</c:v>
                </c:pt>
                <c:pt idx="90">
                  <c:v>-1.6339089744150326E-2</c:v>
                </c:pt>
                <c:pt idx="91">
                  <c:v>-5.2930429990586725E-2</c:v>
                </c:pt>
                <c:pt idx="92">
                  <c:v>-8.0052449263639969E-2</c:v>
                </c:pt>
                <c:pt idx="93">
                  <c:v>-9.7434153312081273E-2</c:v>
                </c:pt>
                <c:pt idx="94">
                  <c:v>-0.10490186989468597</c:v>
                </c:pt>
                <c:pt idx="95">
                  <c:v>-0.10238098405585971</c:v>
                </c:pt>
                <c:pt idx="96">
                  <c:v>-8.9896683653610032E-2</c:v>
                </c:pt>
                <c:pt idx="97">
                  <c:v>-6.757370769079496E-2</c:v>
                </c:pt>
                <c:pt idx="98">
                  <c:v>-3.5635099964240302E-2</c:v>
                </c:pt>
                <c:pt idx="99">
                  <c:v>5.6000195151502119E-3</c:v>
                </c:pt>
                <c:pt idx="100">
                  <c:v>5.5719643064056967E-2</c:v>
                </c:pt>
                <c:pt idx="101">
                  <c:v>0.11422299197132413</c:v>
                </c:pt>
                <c:pt idx="102">
                  <c:v>0.18052552011330614</c:v>
                </c:pt>
                <c:pt idx="103">
                  <c:v>0.25396475454551037</c:v>
                </c:pt>
                <c:pt idx="104">
                  <c:v>0.33380691471327362</c:v>
                </c:pt>
                <c:pt idx="105">
                  <c:v>0.41925424414450879</c:v>
                </c:pt>
                <c:pt idx="106">
                  <c:v>0.50945298136867079</c:v>
                </c:pt>
                <c:pt idx="107">
                  <c:v>0.60350189041915414</c:v>
                </c:pt>
                <c:pt idx="108">
                  <c:v>0.70046126568516265</c:v>
                </c:pt>
                <c:pt idx="109">
                  <c:v>0.79936232113954642</c:v>
                </c:pt>
                <c:pt idx="110">
                  <c:v>0.89921687012854778</c:v>
                </c:pt>
                <c:pt idx="111">
                  <c:v>0.99902719900619397</c:v>
                </c:pt>
                <c:pt idx="112">
                  <c:v>1.0977960359592478</c:v>
                </c:pt>
                <c:pt idx="113">
                  <c:v>1.1945365154175112</c:v>
                </c:pt>
                <c:pt idx="114">
                  <c:v>1.2882820384883882</c:v>
                </c:pt>
                <c:pt idx="115">
                  <c:v>1.3780959308935041</c:v>
                </c:pt>
                <c:pt idx="116">
                  <c:v>1.4630808019084731</c:v>
                </c:pt>
                <c:pt idx="117">
                  <c:v>1.5423875107943772</c:v>
                </c:pt>
                <c:pt idx="118">
                  <c:v>1.6152236511313403</c:v>
                </c:pt>
                <c:pt idx="119">
                  <c:v>1.680861468281543</c:v>
                </c:pt>
                <c:pt idx="120">
                  <c:v>1.7386451308729978</c:v>
                </c:pt>
                <c:pt idx="121">
                  <c:v>1.7879972836498306</c:v>
                </c:pt>
                <c:pt idx="122">
                  <c:v>1.828424816215148</c:v>
                </c:pt>
                <c:pt idx="123">
                  <c:v>1.8595237900271222</c:v>
                </c:pt>
                <c:pt idx="124">
                  <c:v>1.880983474419379</c:v>
                </c:pt>
                <c:pt idx="125">
                  <c:v>1.8925894513190988</c:v>
                </c:pt>
                <c:pt idx="126">
                  <c:v>1.8942257576415258</c:v>
                </c:pt>
                <c:pt idx="127">
                  <c:v>1.8858760439547773</c:v>
                </c:pt>
                <c:pt idx="128">
                  <c:v>1.8676237378379623</c:v>
                </c:pt>
                <c:pt idx="129">
                  <c:v>1.8396512103003906</c:v>
                </c:pt>
                <c:pt idx="130">
                  <c:v>1.8022379535907289</c:v>
                </c:pt>
                <c:pt idx="131">
                  <c:v>1.7557577886028419</c:v>
                </c:pt>
                <c:pt idx="132">
                  <c:v>1.7006751297809886</c:v>
                </c:pt>
                <c:pt idx="133">
                  <c:v>1.637540344844211</c:v>
                </c:pt>
                <c:pt idx="134">
                  <c:v>1.5669842556940119</c:v>
                </c:pt>
                <c:pt idx="135">
                  <c:v>1.4897118354504379</c:v>
                </c:pt>
                <c:pt idx="136">
                  <c:v>1.4064951645936965</c:v>
                </c:pt>
                <c:pt idx="137">
                  <c:v>1.3181657165912144</c:v>
                </c:pt>
                <c:pt idx="138">
                  <c:v>1.2256060500895989</c:v>
                </c:pt>
                <c:pt idx="139">
                  <c:v>1.1297409906803759</c:v>
                </c:pt>
                <c:pt idx="140">
                  <c:v>1.0315283903483872</c:v>
                </c:pt>
                <c:pt idx="141">
                  <c:v>0.93194955693138015</c:v>
                </c:pt>
                <c:pt idx="142">
                  <c:v>0.83199944921647195</c:v>
                </c:pt>
                <c:pt idx="143">
                  <c:v>0.7326767356408368</c:v>
                </c:pt>
                <c:pt idx="144">
                  <c:v>0.63497381592679858</c:v>
                </c:pt>
                <c:pt idx="145">
                  <c:v>0.53986690535184834</c:v>
                </c:pt>
                <c:pt idx="146">
                  <c:v>0.44830628072828621</c:v>
                </c:pt>
                <c:pt idx="147">
                  <c:v>0.36120678555143237</c:v>
                </c:pt>
                <c:pt idx="148">
                  <c:v>0.2794386891858287</c:v>
                </c:pt>
                <c:pt idx="149">
                  <c:v>0.20381899142142113</c:v>
                </c:pt>
                <c:pt idx="150">
                  <c:v>0.13510325928172306</c:v>
                </c:pt>
                <c:pt idx="151">
                  <c:v>7.3978077647873119E-2</c:v>
                </c:pt>
                <c:pt idx="152">
                  <c:v>2.1054189129458112E-2</c:v>
                </c:pt>
                <c:pt idx="153">
                  <c:v>-2.3139608273757717E-2</c:v>
                </c:pt>
                <c:pt idx="154">
                  <c:v>-5.8161744746648369E-2</c:v>
                </c:pt>
                <c:pt idx="155">
                  <c:v>-8.3662290678356066E-2</c:v>
                </c:pt>
                <c:pt idx="156">
                  <c:v>-9.9386453043290857E-2</c:v>
                </c:pt>
                <c:pt idx="157">
                  <c:v>-0.1051771212088195</c:v>
                </c:pt>
                <c:pt idx="158">
                  <c:v>-0.10097643673277223</c:v>
                </c:pt>
                <c:pt idx="159">
                  <c:v>-8.6826371465872132E-2</c:v>
                </c:pt>
                <c:pt idx="160">
                  <c:v>-6.2868308182876365E-2</c:v>
                </c:pt>
                <c:pt idx="161">
                  <c:v>-2.9341627932625847E-2</c:v>
                </c:pt>
                <c:pt idx="162">
                  <c:v>1.3418681778266883E-2</c:v>
                </c:pt>
                <c:pt idx="163">
                  <c:v>6.4985374069849167E-2</c:v>
                </c:pt>
                <c:pt idx="164">
                  <c:v>0.12484321159842571</c:v>
                </c:pt>
                <c:pt idx="165">
                  <c:v>0.19239411463778122</c:v>
                </c:pt>
                <c:pt idx="166">
                  <c:v>0.26696313689410645</c:v>
                </c:pt>
                <c:pt idx="167">
                  <c:v>0.34780520934625769</c:v>
                </c:pt>
                <c:pt idx="168">
                  <c:v>0.43411258472912917</c:v>
                </c:pt>
                <c:pt idx="169">
                  <c:v>0.52502290827732057</c:v>
                </c:pt>
                <c:pt idx="170">
                  <c:v>0.61962783408889588</c:v>
                </c:pt>
                <c:pt idx="171">
                  <c:v>0.71698210101737647</c:v>
                </c:pt>
                <c:pt idx="172">
                  <c:v>0.81611297740865507</c:v>
                </c:pt>
                <c:pt idx="173">
                  <c:v>0.91602998031414118</c:v>
                </c:pt>
                <c:pt idx="174">
                  <c:v>1.0157347720689731</c:v>
                </c:pt>
                <c:pt idx="175">
                  <c:v>1.1142311353519585</c:v>
                </c:pt>
                <c:pt idx="176">
                  <c:v>1.2105349270597432</c:v>
                </c:pt>
                <c:pt idx="177">
                  <c:v>1.3036839115393837</c:v>
                </c:pt>
                <c:pt idx="178">
                  <c:v>1.3927473749289201</c:v>
                </c:pt>
                <c:pt idx="179">
                  <c:v>1.4768354245426309</c:v>
                </c:pt>
                <c:pt idx="180">
                  <c:v>1.5551078803845897</c:v>
                </c:pt>
                <c:pt idx="181">
                  <c:v>1.6267826699494572</c:v>
                </c:pt>
                <c:pt idx="182">
                  <c:v>1.6911436424324369</c:v>
                </c:pt>
                <c:pt idx="183">
                  <c:v>1.7475477242713877</c:v>
                </c:pt>
                <c:pt idx="184">
                  <c:v>1.7954313445252854</c:v>
                </c:pt>
                <c:pt idx="185">
                  <c:v>1.8343160658887736</c:v>
                </c:pt>
                <c:pt idx="186">
                  <c:v>1.8638133650795683</c:v>
                </c:pt>
                <c:pt idx="187">
                  <c:v>1.8836285148346654</c:v>
                </c:pt>
                <c:pt idx="188">
                  <c:v>1.8935635287277301</c:v>
                </c:pt>
                <c:pt idx="189">
                  <c:v>1.8935191393840216</c:v>
                </c:pt>
                <c:pt idx="190">
                  <c:v>1.8834957903271894</c:v>
                </c:pt>
                <c:pt idx="191">
                  <c:v>1.8635936315477302</c:v>
                </c:pt>
                <c:pt idx="192">
                  <c:v>1.8340115188373898</c:v>
                </c:pt>
                <c:pt idx="193">
                  <c:v>1.7950450268878231</c:v>
                </c:pt>
                <c:pt idx="194">
                  <c:v>1.7470834960059807</c:v>
                </c:pt>
                <c:pt idx="195">
                  <c:v>1.6906061419544598</c:v>
                </c:pt>
                <c:pt idx="196">
                  <c:v>1.6261772677860118</c:v>
                </c:pt>
                <c:pt idx="197">
                  <c:v>1.554440625513974</c:v>
                </c:pt>
                <c:pt idx="198">
                  <c:v>1.4761129839549469</c:v>
                </c:pt>
                <c:pt idx="199">
                  <c:v>1.391976967011713</c:v>
                </c:pt>
                <c:pt idx="200">
                  <c:v>1.3028732339538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2CEA-411F-B3CE-A94477EA2726}"/>
            </c:ext>
          </c:extLst>
        </c:ser>
        <c:ser>
          <c:idx val="147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ES$17:$ES$217</c:f>
              <c:numCache>
                <c:formatCode>General</c:formatCode>
                <c:ptCount val="201"/>
                <c:pt idx="0">
                  <c:v>1.8457468311429532</c:v>
                </c:pt>
                <c:pt idx="1">
                  <c:v>1.8407509964209789</c:v>
                </c:pt>
                <c:pt idx="2">
                  <c:v>1.8258134089841949</c:v>
                </c:pt>
                <c:pt idx="3">
                  <c:v>1.8010833202685592</c:v>
                </c:pt>
                <c:pt idx="4">
                  <c:v>1.7668078251458383</c:v>
                </c:pt>
                <c:pt idx="5">
                  <c:v>1.723329393033326</c:v>
                </c:pt>
                <c:pt idx="6">
                  <c:v>1.6710824460526315</c:v>
                </c:pt>
                <c:pt idx="7">
                  <c:v>1.6105890184274418</c:v>
                </c:pt>
                <c:pt idx="8">
                  <c:v>1.5424535404901187</c:v>
                </c:pt>
                <c:pt idx="9">
                  <c:v>1.4673567994136176</c:v>
                </c:pt>
                <c:pt idx="10">
                  <c:v>1.386049137011093</c:v>
                </c:pt>
                <c:pt idx="11">
                  <c:v>1.2993429525685307</c:v>
                </c:pt>
                <c:pt idx="12">
                  <c:v>1.2081045856196269</c:v>
                </c:pt>
                <c:pt idx="13">
                  <c:v>1.1132456597675406</c:v>
                </c:pt>
                <c:pt idx="14">
                  <c:v>1.015713974043194</c:v>
                </c:pt>
                <c:pt idx="15">
                  <c:v>0.91648403281065594</c:v>
                </c:pt>
                <c:pt idx="16">
                  <c:v>0.81654730884166415</c:v>
                </c:pt>
                <c:pt idx="17">
                  <c:v>0.7169023368474281</c:v>
                </c:pt>
                <c:pt idx="18">
                  <c:v>0.61854473644986574</c:v>
                </c:pt>
                <c:pt idx="19">
                  <c:v>0.52245726427944927</c:v>
                </c:pt>
                <c:pt idx="20">
                  <c:v>0.42959999459581044</c:v>
                </c:pt>
                <c:pt idx="21">
                  <c:v>0.34090072654309533</c:v>
                </c:pt>
                <c:pt idx="22">
                  <c:v>0.25724571388760697</c:v>
                </c:pt>
                <c:pt idx="23">
                  <c:v>0.17947080986312847</c:v>
                </c:pt>
                <c:pt idx="24">
                  <c:v>0.10835311560170724</c:v>
                </c:pt>
                <c:pt idx="25">
                  <c:v>4.4603215596018986E-2</c:v>
                </c:pt>
                <c:pt idx="26">
                  <c:v>-1.1141922225994527E-2</c:v>
                </c:pt>
                <c:pt idx="27">
                  <c:v>-5.8325310874108416E-2</c:v>
                </c:pt>
                <c:pt idx="28">
                  <c:v>-9.6475509525705272E-2</c:v>
                </c:pt>
                <c:pt idx="29">
                  <c:v>-0.12521133400663753</c:v>
                </c:pt>
                <c:pt idx="30">
                  <c:v>-0.1442456654574924</c:v>
                </c:pt>
                <c:pt idx="31">
                  <c:v>-0.15338831913032624</c:v>
                </c:pt>
                <c:pt idx="32">
                  <c:v>-0.15254794465179977</c:v>
                </c:pt>
                <c:pt idx="33">
                  <c:v>-0.14173293876591142</c:v>
                </c:pt>
                <c:pt idx="34">
                  <c:v>-0.1210513614365073</c:v>
                </c:pt>
                <c:pt idx="35">
                  <c:v>-9.0709856147842438E-2</c:v>
                </c:pt>
                <c:pt idx="36">
                  <c:v>-5.1011585191192976E-2</c:v>
                </c:pt>
                <c:pt idx="37">
                  <c:v>-2.3532005674539169E-3</c:v>
                </c:pt>
                <c:pt idx="38">
                  <c:v>5.4779119228537732E-2</c:v>
                </c:pt>
                <c:pt idx="39">
                  <c:v>0.11981452694281458</c:v>
                </c:pt>
                <c:pt idx="40">
                  <c:v>0.19210321027934263</c:v>
                </c:pt>
                <c:pt idx="41">
                  <c:v>0.2709228846096855</c:v>
                </c:pt>
                <c:pt idx="42">
                  <c:v>0.35548600980225459</c:v>
                </c:pt>
                <c:pt idx="43">
                  <c:v>0.44494765906297862</c:v>
                </c:pt>
                <c:pt idx="44">
                  <c:v>0.53841396116453388</c:v>
                </c:pt>
                <c:pt idx="45">
                  <c:v>0.6349510317121736</c:v>
                </c:pt>
                <c:pt idx="46">
                  <c:v>0.7335943042078984</c:v>
                </c:pt>
                <c:pt idx="47">
                  <c:v>0.83335816768006177</c:v>
                </c:pt>
                <c:pt idx="48">
                  <c:v>0.93324581458239875</c:v>
                </c:pt>
                <c:pt idx="49">
                  <c:v>1.0322592005655273</c:v>
                </c:pt>
                <c:pt idx="50">
                  <c:v>1.1294090166061779</c:v>
                </c:pt>
                <c:pt idx="51">
                  <c:v>1.2237245738559319</c:v>
                </c:pt>
                <c:pt idx="52">
                  <c:v>1.314263502443328</c:v>
                </c:pt>
                <c:pt idx="53">
                  <c:v>1.4001211673221117</c:v>
                </c:pt>
                <c:pt idx="54">
                  <c:v>1.4804397070855853</c:v>
                </c:pt>
                <c:pt idx="55">
                  <c:v>1.5544166054342108</c:v>
                </c:pt>
                <c:pt idx="56">
                  <c:v>1.6213127096532005</c:v>
                </c:pt>
                <c:pt idx="57">
                  <c:v>1.6804596159821106</c:v>
                </c:pt>
                <c:pt idx="58">
                  <c:v>1.73126634808427</c:v>
                </c:pt>
                <c:pt idx="59">
                  <c:v>1.7732252618869873</c:v>
                </c:pt>
                <c:pt idx="60">
                  <c:v>1.8059171177933178</c:v>
                </c:pt>
                <c:pt idx="61">
                  <c:v>1.8290152695855368</c:v>
                </c:pt>
                <c:pt idx="62">
                  <c:v>1.8422889281661701</c:v>
                </c:pt>
                <c:pt idx="63">
                  <c:v>1.8456054675263684</c:v>
                </c:pt>
                <c:pt idx="64">
                  <c:v>1.8389317499011466</c:v>
                </c:pt>
                <c:pt idx="65">
                  <c:v>1.8223344568709783</c:v>
                </c:pt>
                <c:pt idx="66">
                  <c:v>1.795979423101485</c:v>
                </c:pt>
                <c:pt idx="67">
                  <c:v>1.7601299793782759</c:v>
                </c:pt>
                <c:pt idx="68">
                  <c:v>1.7151443214927824</c:v>
                </c:pt>
                <c:pt idx="69">
                  <c:v>1.6614719312683153</c:v>
                </c:pt>
                <c:pt idx="70">
                  <c:v>1.5996490854862637</c:v>
                </c:pt>
                <c:pt idx="71">
                  <c:v>1.5302934975857663</c:v>
                </c:pt>
                <c:pt idx="72">
                  <c:v>1.4540981456752156</c:v>
                </c:pt>
                <c:pt idx="73">
                  <c:v>1.3718243485240669</c:v>
                </c:pt>
                <c:pt idx="74">
                  <c:v>1.2842941587173531</c:v>
                </c:pt>
                <c:pt idx="75">
                  <c:v>1.1923821489779891</c:v>
                </c:pt>
                <c:pt idx="76">
                  <c:v>1.0970066737252193</c:v>
                </c:pt>
                <c:pt idx="77">
                  <c:v>0.99912069318082897</c:v>
                </c:pt>
                <c:pt idx="78">
                  <c:v>0.89970225170561458</c:v>
                </c:pt>
                <c:pt idx="79">
                  <c:v>0.79974470550342869</c:v>
                </c:pt>
                <c:pt idx="80">
                  <c:v>0.70024679733435202</c:v>
                </c:pt>
                <c:pt idx="81">
                  <c:v>0.60220267740717415</c:v>
                </c:pt>
                <c:pt idx="82">
                  <c:v>0.50659197015913038</c:v>
                </c:pt>
                <c:pt idx="83">
                  <c:v>0.41436998617234522</c:v>
                </c:pt>
                <c:pt idx="84">
                  <c:v>0.32645817702627977</c:v>
                </c:pt>
                <c:pt idx="85">
                  <c:v>0.24373492845814093</c:v>
                </c:pt>
                <c:pt idx="86">
                  <c:v>0.16702678382295122</c:v>
                </c:pt>
                <c:pt idx="87">
                  <c:v>9.7100185545563988E-2</c:v>
                </c:pt>
                <c:pt idx="88">
                  <c:v>3.4653817081306659E-2</c:v>
                </c:pt>
                <c:pt idx="89">
                  <c:v>-1.9688378098150938E-2</c:v>
                </c:pt>
                <c:pt idx="90">
                  <c:v>-6.5383430741717152E-2</c:v>
                </c:pt>
                <c:pt idx="91">
                  <c:v>-0.10197477098815355</c:v>
                </c:pt>
                <c:pt idx="92">
                  <c:v>-0.1290967902612068</c:v>
                </c:pt>
                <c:pt idx="93">
                  <c:v>-0.1464784943096481</c:v>
                </c:pt>
                <c:pt idx="94">
                  <c:v>-0.1539462108922528</c:v>
                </c:pt>
                <c:pt idx="95">
                  <c:v>-0.15142532505342654</c:v>
                </c:pt>
                <c:pt idx="96">
                  <c:v>-0.13894102465117686</c:v>
                </c:pt>
                <c:pt idx="97">
                  <c:v>-0.11661804868836179</c:v>
                </c:pt>
                <c:pt idx="98">
                  <c:v>-8.4679440961807129E-2</c:v>
                </c:pt>
                <c:pt idx="99">
                  <c:v>-4.3444321482416615E-2</c:v>
                </c:pt>
                <c:pt idx="100">
                  <c:v>6.6753020664901408E-3</c:v>
                </c:pt>
                <c:pt idx="101">
                  <c:v>6.5178650973757302E-2</c:v>
                </c:pt>
                <c:pt idx="102">
                  <c:v>0.13148117911573931</c:v>
                </c:pt>
                <c:pt idx="103">
                  <c:v>0.20492041354794355</c:v>
                </c:pt>
                <c:pt idx="104">
                  <c:v>0.28476257371570679</c:v>
                </c:pt>
                <c:pt idx="105">
                  <c:v>0.37020990314694197</c:v>
                </c:pt>
                <c:pt idx="106">
                  <c:v>0.46040864037110391</c:v>
                </c:pt>
                <c:pt idx="107">
                  <c:v>0.55445754942158731</c:v>
                </c:pt>
                <c:pt idx="108">
                  <c:v>0.65141692468759582</c:v>
                </c:pt>
                <c:pt idx="109">
                  <c:v>0.75031798014197959</c:v>
                </c:pt>
                <c:pt idx="110">
                  <c:v>0.85017252913098096</c:v>
                </c:pt>
                <c:pt idx="111">
                  <c:v>0.94998285800862714</c:v>
                </c:pt>
                <c:pt idx="112">
                  <c:v>1.0487516949616811</c:v>
                </c:pt>
                <c:pt idx="113">
                  <c:v>1.1454921744199444</c:v>
                </c:pt>
                <c:pt idx="114">
                  <c:v>1.2392376974908212</c:v>
                </c:pt>
                <c:pt idx="115">
                  <c:v>1.3290515898959374</c:v>
                </c:pt>
                <c:pt idx="116">
                  <c:v>1.4140364609109064</c:v>
                </c:pt>
                <c:pt idx="117">
                  <c:v>1.4933431697968103</c:v>
                </c:pt>
                <c:pt idx="118">
                  <c:v>1.5661793101337733</c:v>
                </c:pt>
                <c:pt idx="119">
                  <c:v>1.6318171272839761</c:v>
                </c:pt>
                <c:pt idx="120">
                  <c:v>1.6896007898754311</c:v>
                </c:pt>
                <c:pt idx="121">
                  <c:v>1.7389529426522636</c:v>
                </c:pt>
                <c:pt idx="122">
                  <c:v>1.779380475217581</c:v>
                </c:pt>
                <c:pt idx="123">
                  <c:v>1.8104794490295555</c:v>
                </c:pt>
                <c:pt idx="124">
                  <c:v>1.831939133421812</c:v>
                </c:pt>
                <c:pt idx="125">
                  <c:v>1.8435451103215321</c:v>
                </c:pt>
                <c:pt idx="126">
                  <c:v>1.8451814166439591</c:v>
                </c:pt>
                <c:pt idx="127">
                  <c:v>1.8368317029572103</c:v>
                </c:pt>
                <c:pt idx="128">
                  <c:v>1.8185793968403956</c:v>
                </c:pt>
                <c:pt idx="129">
                  <c:v>1.7906068693028239</c:v>
                </c:pt>
                <c:pt idx="130">
                  <c:v>1.753193612593162</c:v>
                </c:pt>
                <c:pt idx="131">
                  <c:v>1.7067134476052752</c:v>
                </c:pt>
                <c:pt idx="132">
                  <c:v>1.6516307887834218</c:v>
                </c:pt>
                <c:pt idx="133">
                  <c:v>1.588496003846644</c:v>
                </c:pt>
                <c:pt idx="134">
                  <c:v>1.517939914696445</c:v>
                </c:pt>
                <c:pt idx="135">
                  <c:v>1.440667494452871</c:v>
                </c:pt>
                <c:pt idx="136">
                  <c:v>1.3574508235961296</c:v>
                </c:pt>
                <c:pt idx="137">
                  <c:v>1.2691213755936477</c:v>
                </c:pt>
                <c:pt idx="138">
                  <c:v>1.1765617090920322</c:v>
                </c:pt>
                <c:pt idx="139">
                  <c:v>1.0806966496828092</c:v>
                </c:pt>
                <c:pt idx="140">
                  <c:v>0.98248404935082023</c:v>
                </c:pt>
                <c:pt idx="141">
                  <c:v>0.88290521593381333</c:v>
                </c:pt>
                <c:pt idx="142">
                  <c:v>0.78295510821890513</c:v>
                </c:pt>
                <c:pt idx="143">
                  <c:v>0.68363239464327008</c:v>
                </c:pt>
                <c:pt idx="144">
                  <c:v>0.58592947492923164</c:v>
                </c:pt>
                <c:pt idx="145">
                  <c:v>0.49082256435428145</c:v>
                </c:pt>
                <c:pt idx="146">
                  <c:v>0.39926193973071938</c:v>
                </c:pt>
                <c:pt idx="147">
                  <c:v>0.31216244455386555</c:v>
                </c:pt>
                <c:pt idx="148">
                  <c:v>0.23039434818826188</c:v>
                </c:pt>
                <c:pt idx="149">
                  <c:v>0.1547746504238543</c:v>
                </c:pt>
                <c:pt idx="150">
                  <c:v>8.6058918284156238E-2</c:v>
                </c:pt>
                <c:pt idx="151">
                  <c:v>2.4933736650306293E-2</c:v>
                </c:pt>
                <c:pt idx="152">
                  <c:v>-2.7990151868108715E-2</c:v>
                </c:pt>
                <c:pt idx="153">
                  <c:v>-7.2183949271324543E-2</c:v>
                </c:pt>
                <c:pt idx="154">
                  <c:v>-0.1072060857442152</c:v>
                </c:pt>
                <c:pt idx="155">
                  <c:v>-0.13270663167592289</c:v>
                </c:pt>
                <c:pt idx="156">
                  <c:v>-0.14843079404085768</c:v>
                </c:pt>
                <c:pt idx="157">
                  <c:v>-0.15422146220638633</c:v>
                </c:pt>
                <c:pt idx="158">
                  <c:v>-0.15002077773033906</c:v>
                </c:pt>
                <c:pt idx="159">
                  <c:v>-0.13587071246343896</c:v>
                </c:pt>
                <c:pt idx="160">
                  <c:v>-0.11191264918044319</c:v>
                </c:pt>
                <c:pt idx="161">
                  <c:v>-7.8385968930192673E-2</c:v>
                </c:pt>
                <c:pt idx="162">
                  <c:v>-3.5625659219299943E-2</c:v>
                </c:pt>
                <c:pt idx="163">
                  <c:v>1.594103307228234E-2</c:v>
                </c:pt>
                <c:pt idx="164">
                  <c:v>7.5798870600858881E-2</c:v>
                </c:pt>
                <c:pt idx="165">
                  <c:v>0.1433497736402144</c:v>
                </c:pt>
                <c:pt idx="166">
                  <c:v>0.21791879589653962</c:v>
                </c:pt>
                <c:pt idx="167">
                  <c:v>0.29876086834869087</c:v>
                </c:pt>
                <c:pt idx="168">
                  <c:v>0.38506824373156234</c:v>
                </c:pt>
                <c:pt idx="169">
                  <c:v>0.47597856727975368</c:v>
                </c:pt>
                <c:pt idx="170">
                  <c:v>0.57058349309132894</c:v>
                </c:pt>
                <c:pt idx="171">
                  <c:v>0.66793776001980965</c:v>
                </c:pt>
                <c:pt idx="172">
                  <c:v>0.76706863641108836</c:v>
                </c:pt>
                <c:pt idx="173">
                  <c:v>0.86698563931657435</c:v>
                </c:pt>
                <c:pt idx="174">
                  <c:v>0.96669043107140618</c:v>
                </c:pt>
                <c:pt idx="175">
                  <c:v>1.0651867943543918</c:v>
                </c:pt>
                <c:pt idx="176">
                  <c:v>1.1614905860621763</c:v>
                </c:pt>
                <c:pt idx="177">
                  <c:v>1.254639570541817</c:v>
                </c:pt>
                <c:pt idx="178">
                  <c:v>1.3437030339313534</c:v>
                </c:pt>
                <c:pt idx="179">
                  <c:v>1.4277910835450642</c:v>
                </c:pt>
                <c:pt idx="180">
                  <c:v>1.5060635393870228</c:v>
                </c:pt>
                <c:pt idx="181">
                  <c:v>1.5777383289518903</c:v>
                </c:pt>
                <c:pt idx="182">
                  <c:v>1.6420993014348699</c:v>
                </c:pt>
                <c:pt idx="183">
                  <c:v>1.6985033832738208</c:v>
                </c:pt>
                <c:pt idx="184">
                  <c:v>1.7463870035277185</c:v>
                </c:pt>
                <c:pt idx="185">
                  <c:v>1.7852717248912069</c:v>
                </c:pt>
                <c:pt idx="186">
                  <c:v>1.8147690240820014</c:v>
                </c:pt>
                <c:pt idx="187">
                  <c:v>1.8345841738370985</c:v>
                </c:pt>
                <c:pt idx="188">
                  <c:v>1.8445191877301634</c:v>
                </c:pt>
                <c:pt idx="189">
                  <c:v>1.8444747983864549</c:v>
                </c:pt>
                <c:pt idx="190">
                  <c:v>1.8344514493296225</c:v>
                </c:pt>
                <c:pt idx="191">
                  <c:v>1.8145492905501635</c:v>
                </c:pt>
                <c:pt idx="192">
                  <c:v>1.7849671778398228</c:v>
                </c:pt>
                <c:pt idx="193">
                  <c:v>1.7460006858902561</c:v>
                </c:pt>
                <c:pt idx="194">
                  <c:v>1.6980391550084137</c:v>
                </c:pt>
                <c:pt idx="195">
                  <c:v>1.6415618009568931</c:v>
                </c:pt>
                <c:pt idx="196">
                  <c:v>1.5771329267884451</c:v>
                </c:pt>
                <c:pt idx="197">
                  <c:v>1.5053962845164071</c:v>
                </c:pt>
                <c:pt idx="198">
                  <c:v>1.4270686429573802</c:v>
                </c:pt>
                <c:pt idx="199">
                  <c:v>1.3429326260141461</c:v>
                </c:pt>
                <c:pt idx="200">
                  <c:v>1.2538288929563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2CEA-411F-B3CE-A94477EA2726}"/>
            </c:ext>
          </c:extLst>
        </c:ser>
        <c:ser>
          <c:idx val="148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ET$17:$ET$217</c:f>
              <c:numCache>
                <c:formatCode>General</c:formatCode>
                <c:ptCount val="201"/>
                <c:pt idx="0">
                  <c:v>1.788252067375339</c:v>
                </c:pt>
                <c:pt idx="1">
                  <c:v>1.783256232653365</c:v>
                </c:pt>
                <c:pt idx="2">
                  <c:v>1.7683186452165809</c:v>
                </c:pt>
                <c:pt idx="3">
                  <c:v>1.7435885565009452</c:v>
                </c:pt>
                <c:pt idx="4">
                  <c:v>1.7093130613782241</c:v>
                </c:pt>
                <c:pt idx="5">
                  <c:v>1.6658346292657118</c:v>
                </c:pt>
                <c:pt idx="6">
                  <c:v>1.6135876822850175</c:v>
                </c:pt>
                <c:pt idx="7">
                  <c:v>1.5530942546598276</c:v>
                </c:pt>
                <c:pt idx="8">
                  <c:v>1.4849587767225048</c:v>
                </c:pt>
                <c:pt idx="9">
                  <c:v>1.4098620356460037</c:v>
                </c:pt>
                <c:pt idx="10">
                  <c:v>1.3285543732434788</c:v>
                </c:pt>
                <c:pt idx="11">
                  <c:v>1.2418481888009167</c:v>
                </c:pt>
                <c:pt idx="12">
                  <c:v>1.1506098218520129</c:v>
                </c:pt>
                <c:pt idx="13">
                  <c:v>1.0557508959999264</c:v>
                </c:pt>
                <c:pt idx="14">
                  <c:v>0.95821921027557999</c:v>
                </c:pt>
                <c:pt idx="15">
                  <c:v>0.85898926904304185</c:v>
                </c:pt>
                <c:pt idx="16">
                  <c:v>0.75905254507405007</c:v>
                </c:pt>
                <c:pt idx="17">
                  <c:v>0.65940757307981412</c:v>
                </c:pt>
                <c:pt idx="18">
                  <c:v>0.56104997268225165</c:v>
                </c:pt>
                <c:pt idx="19">
                  <c:v>0.46496250051183519</c:v>
                </c:pt>
                <c:pt idx="20">
                  <c:v>0.37210523082819635</c:v>
                </c:pt>
                <c:pt idx="21">
                  <c:v>0.28340596277548125</c:v>
                </c:pt>
                <c:pt idx="22">
                  <c:v>0.19975095011999289</c:v>
                </c:pt>
                <c:pt idx="23">
                  <c:v>0.12197604609551438</c:v>
                </c:pt>
                <c:pt idx="24">
                  <c:v>5.0858351834093152E-2</c:v>
                </c:pt>
                <c:pt idx="25">
                  <c:v>-1.2891548171595102E-2</c:v>
                </c:pt>
                <c:pt idx="26">
                  <c:v>-6.8636685993608615E-2</c:v>
                </c:pt>
                <c:pt idx="27">
                  <c:v>-0.1158200746417225</c:v>
                </c:pt>
                <c:pt idx="28">
                  <c:v>-0.15397027329331936</c:v>
                </c:pt>
                <c:pt idx="29">
                  <c:v>-0.18270609777425162</c:v>
                </c:pt>
                <c:pt idx="30">
                  <c:v>-0.20174042922510649</c:v>
                </c:pt>
                <c:pt idx="31">
                  <c:v>-0.21088308289794033</c:v>
                </c:pt>
                <c:pt idx="32">
                  <c:v>-0.21004270841941386</c:v>
                </c:pt>
                <c:pt idx="33">
                  <c:v>-0.19922770253352551</c:v>
                </c:pt>
                <c:pt idx="34">
                  <c:v>-0.17854612520412139</c:v>
                </c:pt>
                <c:pt idx="35">
                  <c:v>-0.14820461991545653</c:v>
                </c:pt>
                <c:pt idx="36">
                  <c:v>-0.10850634895880706</c:v>
                </c:pt>
                <c:pt idx="37">
                  <c:v>-5.9847964335068005E-2</c:v>
                </c:pt>
                <c:pt idx="38">
                  <c:v>-2.7156445390763562E-3</c:v>
                </c:pt>
                <c:pt idx="39">
                  <c:v>6.2319763175200493E-2</c:v>
                </c:pt>
                <c:pt idx="40">
                  <c:v>0.13460844651172854</c:v>
                </c:pt>
                <c:pt idx="41">
                  <c:v>0.21342812084207141</c:v>
                </c:pt>
                <c:pt idx="42">
                  <c:v>0.2979912460346405</c:v>
                </c:pt>
                <c:pt idx="43">
                  <c:v>0.38745289529536453</c:v>
                </c:pt>
                <c:pt idx="44">
                  <c:v>0.4809191973969198</c:v>
                </c:pt>
                <c:pt idx="45">
                  <c:v>0.5774562679445594</c:v>
                </c:pt>
                <c:pt idx="46">
                  <c:v>0.67609954044028431</c:v>
                </c:pt>
                <c:pt idx="47">
                  <c:v>0.77586340391244768</c:v>
                </c:pt>
                <c:pt idx="48">
                  <c:v>0.87575105081478466</c:v>
                </c:pt>
                <c:pt idx="49">
                  <c:v>0.97476443679791314</c:v>
                </c:pt>
                <c:pt idx="50">
                  <c:v>1.0719142528385637</c:v>
                </c:pt>
                <c:pt idx="51">
                  <c:v>1.1662298100883177</c:v>
                </c:pt>
                <c:pt idx="52">
                  <c:v>1.256768738675714</c:v>
                </c:pt>
                <c:pt idx="53">
                  <c:v>1.3426264035544977</c:v>
                </c:pt>
                <c:pt idx="54">
                  <c:v>1.4229449433179711</c:v>
                </c:pt>
                <c:pt idx="55">
                  <c:v>1.4969218416665968</c:v>
                </c:pt>
                <c:pt idx="56">
                  <c:v>1.5638179458855865</c:v>
                </c:pt>
                <c:pt idx="57">
                  <c:v>1.6229648522144964</c:v>
                </c:pt>
                <c:pt idx="58">
                  <c:v>1.6737715843166558</c:v>
                </c:pt>
                <c:pt idx="59">
                  <c:v>1.7157304981193731</c:v>
                </c:pt>
                <c:pt idx="60">
                  <c:v>1.7484223540257036</c:v>
                </c:pt>
                <c:pt idx="61">
                  <c:v>1.7715205058179229</c:v>
                </c:pt>
                <c:pt idx="62">
                  <c:v>1.7847941643985561</c:v>
                </c:pt>
                <c:pt idx="63">
                  <c:v>1.7881107037587545</c:v>
                </c:pt>
                <c:pt idx="64">
                  <c:v>1.7814369861335326</c:v>
                </c:pt>
                <c:pt idx="65">
                  <c:v>1.7648396931033643</c:v>
                </c:pt>
                <c:pt idx="66">
                  <c:v>1.738484659333871</c:v>
                </c:pt>
                <c:pt idx="67">
                  <c:v>1.7026352156106617</c:v>
                </c:pt>
                <c:pt idx="68">
                  <c:v>1.6576495577251684</c:v>
                </c:pt>
                <c:pt idx="69">
                  <c:v>1.6039771675007013</c:v>
                </c:pt>
                <c:pt idx="70">
                  <c:v>1.5421543217186495</c:v>
                </c:pt>
                <c:pt idx="71">
                  <c:v>1.4727987338181521</c:v>
                </c:pt>
                <c:pt idx="72">
                  <c:v>1.3966033819076014</c:v>
                </c:pt>
                <c:pt idx="73">
                  <c:v>1.3143295847564529</c:v>
                </c:pt>
                <c:pt idx="74">
                  <c:v>1.2267993949497391</c:v>
                </c:pt>
                <c:pt idx="75">
                  <c:v>1.1348873852103749</c:v>
                </c:pt>
                <c:pt idx="76">
                  <c:v>1.0395119099576051</c:v>
                </c:pt>
                <c:pt idx="77">
                  <c:v>0.94162592941321488</c:v>
                </c:pt>
                <c:pt idx="78">
                  <c:v>0.84220748793800038</c:v>
                </c:pt>
                <c:pt idx="79">
                  <c:v>0.7422499417358146</c:v>
                </c:pt>
                <c:pt idx="80">
                  <c:v>0.64275203356673793</c:v>
                </c:pt>
                <c:pt idx="81">
                  <c:v>0.54470791363956006</c:v>
                </c:pt>
                <c:pt idx="82">
                  <c:v>0.44909720639151629</c:v>
                </c:pt>
                <c:pt idx="83">
                  <c:v>0.35687522240473113</c:v>
                </c:pt>
                <c:pt idx="84">
                  <c:v>0.26896341325866568</c:v>
                </c:pt>
                <c:pt idx="85">
                  <c:v>0.18624016469052684</c:v>
                </c:pt>
                <c:pt idx="86">
                  <c:v>0.10953202005533713</c:v>
                </c:pt>
                <c:pt idx="87">
                  <c:v>3.9605421777949901E-2</c:v>
                </c:pt>
                <c:pt idx="88">
                  <c:v>-2.2840946686307428E-2</c:v>
                </c:pt>
                <c:pt idx="89">
                  <c:v>-7.7183141865765026E-2</c:v>
                </c:pt>
                <c:pt idx="90">
                  <c:v>-0.12287819450933124</c:v>
                </c:pt>
                <c:pt idx="91">
                  <c:v>-0.15946953475576764</c:v>
                </c:pt>
                <c:pt idx="92">
                  <c:v>-0.18659155402882088</c:v>
                </c:pt>
                <c:pt idx="93">
                  <c:v>-0.20397325807726219</c:v>
                </c:pt>
                <c:pt idx="94">
                  <c:v>-0.21144097465986689</c:v>
                </c:pt>
                <c:pt idx="95">
                  <c:v>-0.20892008882104063</c:v>
                </c:pt>
                <c:pt idx="96">
                  <c:v>-0.19643578841879095</c:v>
                </c:pt>
                <c:pt idx="97">
                  <c:v>-0.17411281245597587</c:v>
                </c:pt>
                <c:pt idx="98">
                  <c:v>-0.14217420472942122</c:v>
                </c:pt>
                <c:pt idx="99">
                  <c:v>-0.1009390852500307</c:v>
                </c:pt>
                <c:pt idx="100">
                  <c:v>-5.0819461701123947E-2</c:v>
                </c:pt>
                <c:pt idx="101">
                  <c:v>7.683887206143214E-3</c:v>
                </c:pt>
                <c:pt idx="102">
                  <c:v>7.3986415348125223E-2</c:v>
                </c:pt>
                <c:pt idx="103">
                  <c:v>0.14742564978032946</c:v>
                </c:pt>
                <c:pt idx="104">
                  <c:v>0.2272678099480927</c:v>
                </c:pt>
                <c:pt idx="105">
                  <c:v>0.31271513937932788</c:v>
                </c:pt>
                <c:pt idx="106">
                  <c:v>0.40291387660348982</c:v>
                </c:pt>
                <c:pt idx="107">
                  <c:v>0.49696278565397323</c:v>
                </c:pt>
                <c:pt idx="108">
                  <c:v>0.59392216091998173</c:v>
                </c:pt>
                <c:pt idx="109">
                  <c:v>0.6928232163743655</c:v>
                </c:pt>
                <c:pt idx="110">
                  <c:v>0.79267776536336687</c:v>
                </c:pt>
                <c:pt idx="111">
                  <c:v>0.89248809424101305</c:v>
                </c:pt>
                <c:pt idx="112">
                  <c:v>0.99125693119406688</c:v>
                </c:pt>
                <c:pt idx="113">
                  <c:v>1.0879974106523305</c:v>
                </c:pt>
                <c:pt idx="114">
                  <c:v>1.1817429337232073</c:v>
                </c:pt>
                <c:pt idx="115">
                  <c:v>1.2715568261283232</c:v>
                </c:pt>
                <c:pt idx="116">
                  <c:v>1.3565416971432924</c:v>
                </c:pt>
                <c:pt idx="117">
                  <c:v>1.4358484060291961</c:v>
                </c:pt>
                <c:pt idx="118">
                  <c:v>1.5086845463661593</c:v>
                </c:pt>
                <c:pt idx="119">
                  <c:v>1.5743223635163619</c:v>
                </c:pt>
                <c:pt idx="120">
                  <c:v>1.6321060261078171</c:v>
                </c:pt>
                <c:pt idx="121">
                  <c:v>1.6814581788846497</c:v>
                </c:pt>
                <c:pt idx="122">
                  <c:v>1.7218857114499668</c:v>
                </c:pt>
                <c:pt idx="123">
                  <c:v>1.7529846852619415</c:v>
                </c:pt>
                <c:pt idx="124">
                  <c:v>1.7744443696541981</c:v>
                </c:pt>
                <c:pt idx="125">
                  <c:v>1.7860503465539179</c:v>
                </c:pt>
                <c:pt idx="126">
                  <c:v>1.7876866528763449</c:v>
                </c:pt>
                <c:pt idx="127">
                  <c:v>1.7793369391895961</c:v>
                </c:pt>
                <c:pt idx="128">
                  <c:v>1.7610846330727816</c:v>
                </c:pt>
                <c:pt idx="129">
                  <c:v>1.7331121055352097</c:v>
                </c:pt>
                <c:pt idx="130">
                  <c:v>1.695698848825548</c:v>
                </c:pt>
                <c:pt idx="131">
                  <c:v>1.649218683837661</c:v>
                </c:pt>
                <c:pt idx="132">
                  <c:v>1.5941360250158079</c:v>
                </c:pt>
                <c:pt idx="133">
                  <c:v>1.53100124007903</c:v>
                </c:pt>
                <c:pt idx="134">
                  <c:v>1.4604451509288308</c:v>
                </c:pt>
                <c:pt idx="135">
                  <c:v>1.3831727306852568</c:v>
                </c:pt>
                <c:pt idx="136">
                  <c:v>1.2999560598285156</c:v>
                </c:pt>
                <c:pt idx="137">
                  <c:v>1.2116266118260337</c:v>
                </c:pt>
                <c:pt idx="138">
                  <c:v>1.119066945324418</c:v>
                </c:pt>
                <c:pt idx="139">
                  <c:v>1.023201885915195</c:v>
                </c:pt>
                <c:pt idx="140">
                  <c:v>0.92498928558320614</c:v>
                </c:pt>
                <c:pt idx="141">
                  <c:v>0.82541045216619924</c:v>
                </c:pt>
                <c:pt idx="142">
                  <c:v>0.72546034445129104</c:v>
                </c:pt>
                <c:pt idx="143">
                  <c:v>0.62613763087565588</c:v>
                </c:pt>
                <c:pt idx="144">
                  <c:v>0.52843471116161767</c:v>
                </c:pt>
                <c:pt idx="145">
                  <c:v>0.43332780058666737</c:v>
                </c:pt>
                <c:pt idx="146">
                  <c:v>0.3417671759631053</c:v>
                </c:pt>
                <c:pt idx="147">
                  <c:v>0.25466768078625146</c:v>
                </c:pt>
                <c:pt idx="148">
                  <c:v>0.17289958442064779</c:v>
                </c:pt>
                <c:pt idx="149">
                  <c:v>9.7279886656240211E-2</c:v>
                </c:pt>
                <c:pt idx="150">
                  <c:v>2.8564154516542151E-2</c:v>
                </c:pt>
                <c:pt idx="151">
                  <c:v>-3.2561027117307795E-2</c:v>
                </c:pt>
                <c:pt idx="152">
                  <c:v>-8.5484915635722802E-2</c:v>
                </c:pt>
                <c:pt idx="153">
                  <c:v>-0.12967871303893863</c:v>
                </c:pt>
                <c:pt idx="154">
                  <c:v>-0.16470084951182928</c:v>
                </c:pt>
                <c:pt idx="155">
                  <c:v>-0.19020139544353698</c:v>
                </c:pt>
                <c:pt idx="156">
                  <c:v>-0.20592555780847177</c:v>
                </c:pt>
                <c:pt idx="157">
                  <c:v>-0.21171622597400042</c:v>
                </c:pt>
                <c:pt idx="158">
                  <c:v>-0.20751554149795315</c:v>
                </c:pt>
                <c:pt idx="159">
                  <c:v>-0.19336547623105305</c:v>
                </c:pt>
                <c:pt idx="160">
                  <c:v>-0.16940741294805728</c:v>
                </c:pt>
                <c:pt idx="161">
                  <c:v>-0.13588073269780676</c:v>
                </c:pt>
                <c:pt idx="162">
                  <c:v>-9.3120422986914031E-2</c:v>
                </c:pt>
                <c:pt idx="163">
                  <c:v>-4.1553730695331748E-2</c:v>
                </c:pt>
                <c:pt idx="164">
                  <c:v>1.8304106833244793E-2</c:v>
                </c:pt>
                <c:pt idx="165">
                  <c:v>8.5855009872600307E-2</c:v>
                </c:pt>
                <c:pt idx="166">
                  <c:v>0.16042403212892553</c:v>
                </c:pt>
                <c:pt idx="167">
                  <c:v>0.24126610458107678</c:v>
                </c:pt>
                <c:pt idx="168">
                  <c:v>0.32757347996394826</c:v>
                </c:pt>
                <c:pt idx="169">
                  <c:v>0.4184838035121396</c:v>
                </c:pt>
                <c:pt idx="170">
                  <c:v>0.51308872932371496</c:v>
                </c:pt>
                <c:pt idx="171">
                  <c:v>0.61044299625219556</c:v>
                </c:pt>
                <c:pt idx="172">
                  <c:v>0.70957387264347416</c:v>
                </c:pt>
                <c:pt idx="173">
                  <c:v>0.80949087554896026</c:v>
                </c:pt>
                <c:pt idx="174">
                  <c:v>0.90919566730379209</c:v>
                </c:pt>
                <c:pt idx="175">
                  <c:v>1.0076920305867776</c:v>
                </c:pt>
                <c:pt idx="176">
                  <c:v>1.1039958222945623</c:v>
                </c:pt>
                <c:pt idx="177">
                  <c:v>1.1971448067742028</c:v>
                </c:pt>
                <c:pt idx="178">
                  <c:v>1.2862082701637392</c:v>
                </c:pt>
                <c:pt idx="179">
                  <c:v>1.37029631977745</c:v>
                </c:pt>
                <c:pt idx="180">
                  <c:v>1.4485687756194086</c:v>
                </c:pt>
                <c:pt idx="181">
                  <c:v>1.5202435651842761</c:v>
                </c:pt>
                <c:pt idx="182">
                  <c:v>1.5846045376672557</c:v>
                </c:pt>
                <c:pt idx="183">
                  <c:v>1.6410086195062066</c:v>
                </c:pt>
                <c:pt idx="184">
                  <c:v>1.6888922397601045</c:v>
                </c:pt>
                <c:pt idx="185">
                  <c:v>1.7277769611235927</c:v>
                </c:pt>
                <c:pt idx="186">
                  <c:v>1.7572742603143872</c:v>
                </c:pt>
                <c:pt idx="187">
                  <c:v>1.7770894100694845</c:v>
                </c:pt>
                <c:pt idx="188">
                  <c:v>1.7870244239625492</c:v>
                </c:pt>
                <c:pt idx="189">
                  <c:v>1.7869800346188409</c:v>
                </c:pt>
                <c:pt idx="190">
                  <c:v>1.7769566855620083</c:v>
                </c:pt>
                <c:pt idx="191">
                  <c:v>1.7570545267825493</c:v>
                </c:pt>
                <c:pt idx="192">
                  <c:v>1.7274724140722086</c:v>
                </c:pt>
                <c:pt idx="193">
                  <c:v>1.6885059221226419</c:v>
                </c:pt>
                <c:pt idx="194">
                  <c:v>1.6405443912407998</c:v>
                </c:pt>
                <c:pt idx="195">
                  <c:v>1.5840670371892789</c:v>
                </c:pt>
                <c:pt idx="196">
                  <c:v>1.5196381630208311</c:v>
                </c:pt>
                <c:pt idx="197">
                  <c:v>1.4479015207487931</c:v>
                </c:pt>
                <c:pt idx="198">
                  <c:v>1.3695738791897663</c:v>
                </c:pt>
                <c:pt idx="199">
                  <c:v>1.2854378622465321</c:v>
                </c:pt>
                <c:pt idx="200">
                  <c:v>1.1963341291887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2CEA-411F-B3CE-A94477EA2726}"/>
            </c:ext>
          </c:extLst>
        </c:ser>
        <c:ser>
          <c:idx val="149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 Video - f1'!$EU$17:$EU$217</c:f>
              <c:numCache>
                <c:formatCode>General</c:formatCode>
                <c:ptCount val="201"/>
                <c:pt idx="0">
                  <c:v>1.7228813495120017</c:v>
                </c:pt>
                <c:pt idx="1">
                  <c:v>1.7178855147900276</c:v>
                </c:pt>
                <c:pt idx="2">
                  <c:v>1.7029479273532435</c:v>
                </c:pt>
                <c:pt idx="3">
                  <c:v>1.6782178386376079</c:v>
                </c:pt>
                <c:pt idx="4">
                  <c:v>1.6439423435148868</c:v>
                </c:pt>
                <c:pt idx="5">
                  <c:v>1.6004639114023744</c:v>
                </c:pt>
                <c:pt idx="6">
                  <c:v>1.5482169644216801</c:v>
                </c:pt>
                <c:pt idx="7">
                  <c:v>1.4877235367964903</c:v>
                </c:pt>
                <c:pt idx="8">
                  <c:v>1.4195880588591674</c:v>
                </c:pt>
                <c:pt idx="9">
                  <c:v>1.3444913177826663</c:v>
                </c:pt>
                <c:pt idx="10">
                  <c:v>1.2631836553801414</c:v>
                </c:pt>
                <c:pt idx="11">
                  <c:v>1.1764774709375794</c:v>
                </c:pt>
                <c:pt idx="12">
                  <c:v>1.0852391039886755</c:v>
                </c:pt>
                <c:pt idx="13">
                  <c:v>0.99038017813658907</c:v>
                </c:pt>
                <c:pt idx="14">
                  <c:v>0.89284849241224262</c:v>
                </c:pt>
                <c:pt idx="15">
                  <c:v>0.79361855117970448</c:v>
                </c:pt>
                <c:pt idx="16">
                  <c:v>0.6936818272107127</c:v>
                </c:pt>
                <c:pt idx="17">
                  <c:v>0.59403685521647676</c:v>
                </c:pt>
                <c:pt idx="18">
                  <c:v>0.49567925481891428</c:v>
                </c:pt>
                <c:pt idx="19">
                  <c:v>0.39959178264849782</c:v>
                </c:pt>
                <c:pt idx="20">
                  <c:v>0.30673451296485899</c:v>
                </c:pt>
                <c:pt idx="21">
                  <c:v>0.21803524491214388</c:v>
                </c:pt>
                <c:pt idx="22">
                  <c:v>0.13438023225665552</c:v>
                </c:pt>
                <c:pt idx="23">
                  <c:v>5.660532823217701E-2</c:v>
                </c:pt>
                <c:pt idx="24">
                  <c:v>-1.4512366029244217E-2</c:v>
                </c:pt>
                <c:pt idx="25">
                  <c:v>-7.8262266034932471E-2</c:v>
                </c:pt>
                <c:pt idx="26">
                  <c:v>-0.13400740385694598</c:v>
                </c:pt>
                <c:pt idx="27">
                  <c:v>-0.18119079250505987</c:v>
                </c:pt>
                <c:pt idx="28">
                  <c:v>-0.21934099115665673</c:v>
                </c:pt>
                <c:pt idx="29">
                  <c:v>-0.24807681563758899</c:v>
                </c:pt>
                <c:pt idx="30">
                  <c:v>-0.26711114708844386</c:v>
                </c:pt>
                <c:pt idx="31">
                  <c:v>-0.2762538007612777</c:v>
                </c:pt>
                <c:pt idx="32">
                  <c:v>-0.27541342628275123</c:v>
                </c:pt>
                <c:pt idx="33">
                  <c:v>-0.26459842039686288</c:v>
                </c:pt>
                <c:pt idx="34">
                  <c:v>-0.24391684306745876</c:v>
                </c:pt>
                <c:pt idx="35">
                  <c:v>-0.21357533777879389</c:v>
                </c:pt>
                <c:pt idx="36">
                  <c:v>-0.17387706682214443</c:v>
                </c:pt>
                <c:pt idx="37">
                  <c:v>-0.12521868219840537</c:v>
                </c:pt>
                <c:pt idx="38">
                  <c:v>-6.8086362402413725E-2</c:v>
                </c:pt>
                <c:pt idx="39">
                  <c:v>-3.0509546881368754E-3</c:v>
                </c:pt>
                <c:pt idx="40">
                  <c:v>6.9237728648391172E-2</c:v>
                </c:pt>
                <c:pt idx="41">
                  <c:v>0.14805740297873404</c:v>
                </c:pt>
                <c:pt idx="42">
                  <c:v>0.23262052817130313</c:v>
                </c:pt>
                <c:pt idx="43">
                  <c:v>0.32208217743202716</c:v>
                </c:pt>
                <c:pt idx="44">
                  <c:v>0.41554847953358243</c:v>
                </c:pt>
                <c:pt idx="45">
                  <c:v>0.51208555008122203</c:v>
                </c:pt>
                <c:pt idx="46">
                  <c:v>0.61072882257694694</c:v>
                </c:pt>
                <c:pt idx="47">
                  <c:v>0.71049268604911031</c:v>
                </c:pt>
                <c:pt idx="48">
                  <c:v>0.81038033295144729</c:v>
                </c:pt>
                <c:pt idx="49">
                  <c:v>0.90939371893457577</c:v>
                </c:pt>
                <c:pt idx="50">
                  <c:v>1.0065435349752263</c:v>
                </c:pt>
                <c:pt idx="51">
                  <c:v>1.1008590922249804</c:v>
                </c:pt>
                <c:pt idx="52">
                  <c:v>1.1913980208123767</c:v>
                </c:pt>
                <c:pt idx="53">
                  <c:v>1.2772556856911603</c:v>
                </c:pt>
                <c:pt idx="54">
                  <c:v>1.3575742254546337</c:v>
                </c:pt>
                <c:pt idx="55">
                  <c:v>1.4315511238032594</c:v>
                </c:pt>
                <c:pt idx="56">
                  <c:v>1.4984472280222492</c:v>
                </c:pt>
                <c:pt idx="57">
                  <c:v>1.557594134351159</c:v>
                </c:pt>
                <c:pt idx="58">
                  <c:v>1.6084008664533185</c:v>
                </c:pt>
                <c:pt idx="59">
                  <c:v>1.6503597802560357</c:v>
                </c:pt>
                <c:pt idx="60">
                  <c:v>1.6830516361623662</c:v>
                </c:pt>
                <c:pt idx="61">
                  <c:v>1.7061497879545855</c:v>
                </c:pt>
                <c:pt idx="62">
                  <c:v>1.7194234465352187</c:v>
                </c:pt>
                <c:pt idx="63">
                  <c:v>1.7227399858954171</c:v>
                </c:pt>
                <c:pt idx="64">
                  <c:v>1.7160662682701953</c:v>
                </c:pt>
                <c:pt idx="65">
                  <c:v>1.6994689752400269</c:v>
                </c:pt>
                <c:pt idx="66">
                  <c:v>1.6731139414705336</c:v>
                </c:pt>
                <c:pt idx="67">
                  <c:v>1.6372644977473243</c:v>
                </c:pt>
                <c:pt idx="68">
                  <c:v>1.5922788398618311</c:v>
                </c:pt>
                <c:pt idx="69">
                  <c:v>1.5386064496373639</c:v>
                </c:pt>
                <c:pt idx="70">
                  <c:v>1.4767836038553122</c:v>
                </c:pt>
                <c:pt idx="71">
                  <c:v>1.4074280159548147</c:v>
                </c:pt>
                <c:pt idx="72">
                  <c:v>1.331232664044264</c:v>
                </c:pt>
                <c:pt idx="73">
                  <c:v>1.2489588668931155</c:v>
                </c:pt>
                <c:pt idx="74">
                  <c:v>1.1614286770864017</c:v>
                </c:pt>
                <c:pt idx="75">
                  <c:v>1.0695166673470375</c:v>
                </c:pt>
                <c:pt idx="76">
                  <c:v>0.97414119209426775</c:v>
                </c:pt>
                <c:pt idx="77">
                  <c:v>0.87625521154987751</c:v>
                </c:pt>
                <c:pt idx="78">
                  <c:v>0.77683677007466301</c:v>
                </c:pt>
                <c:pt idx="79">
                  <c:v>0.67687922387247723</c:v>
                </c:pt>
                <c:pt idx="80">
                  <c:v>0.57738131570340057</c:v>
                </c:pt>
                <c:pt idx="81">
                  <c:v>0.47933719577622269</c:v>
                </c:pt>
                <c:pt idx="82">
                  <c:v>0.38372648852817892</c:v>
                </c:pt>
                <c:pt idx="83">
                  <c:v>0.29150450454139376</c:v>
                </c:pt>
                <c:pt idx="84">
                  <c:v>0.20359269539532832</c:v>
                </c:pt>
                <c:pt idx="85">
                  <c:v>0.12086944682718948</c:v>
                </c:pt>
                <c:pt idx="86">
                  <c:v>4.4161302191999763E-2</c:v>
                </c:pt>
                <c:pt idx="87">
                  <c:v>-2.5765296085387468E-2</c:v>
                </c:pt>
                <c:pt idx="88">
                  <c:v>-8.8211664549644797E-2</c:v>
                </c:pt>
                <c:pt idx="89">
                  <c:v>-0.14255385972910239</c:v>
                </c:pt>
                <c:pt idx="90">
                  <c:v>-0.18824891237266861</c:v>
                </c:pt>
                <c:pt idx="91">
                  <c:v>-0.22484025261910501</c:v>
                </c:pt>
                <c:pt idx="92">
                  <c:v>-0.25196227189215825</c:v>
                </c:pt>
                <c:pt idx="93">
                  <c:v>-0.26934397594059956</c:v>
                </c:pt>
                <c:pt idx="94">
                  <c:v>-0.27681169252320426</c:v>
                </c:pt>
                <c:pt idx="95">
                  <c:v>-0.274290806684378</c:v>
                </c:pt>
                <c:pt idx="96">
                  <c:v>-0.26180650628212832</c:v>
                </c:pt>
                <c:pt idx="97">
                  <c:v>-0.23948353031931324</c:v>
                </c:pt>
                <c:pt idx="98">
                  <c:v>-0.20754492259275859</c:v>
                </c:pt>
                <c:pt idx="99">
                  <c:v>-0.16630980311336807</c:v>
                </c:pt>
                <c:pt idx="100">
                  <c:v>-0.11619017956446132</c:v>
                </c:pt>
                <c:pt idx="101">
                  <c:v>-5.7686830657194155E-2</c:v>
                </c:pt>
                <c:pt idx="102">
                  <c:v>8.6156974847878542E-3</c:v>
                </c:pt>
                <c:pt idx="103">
                  <c:v>8.2054931916992091E-2</c:v>
                </c:pt>
                <c:pt idx="104">
                  <c:v>0.16189709208475533</c:v>
                </c:pt>
                <c:pt idx="105">
                  <c:v>0.24734442151599051</c:v>
                </c:pt>
                <c:pt idx="106">
                  <c:v>0.33754315874015245</c:v>
                </c:pt>
                <c:pt idx="107">
                  <c:v>0.43159206779063586</c:v>
                </c:pt>
                <c:pt idx="108">
                  <c:v>0.52855144305664437</c:v>
                </c:pt>
                <c:pt idx="109">
                  <c:v>0.62745249851102813</c:v>
                </c:pt>
                <c:pt idx="110">
                  <c:v>0.7273070475000295</c:v>
                </c:pt>
                <c:pt idx="111">
                  <c:v>0.82711737637767568</c:v>
                </c:pt>
                <c:pt idx="112">
                  <c:v>0.92588621333072951</c:v>
                </c:pt>
                <c:pt idx="113">
                  <c:v>1.0226266927889931</c:v>
                </c:pt>
                <c:pt idx="114">
                  <c:v>1.1163722158598699</c:v>
                </c:pt>
                <c:pt idx="115">
                  <c:v>1.2061861082649858</c:v>
                </c:pt>
                <c:pt idx="116">
                  <c:v>1.2911709792799551</c:v>
                </c:pt>
                <c:pt idx="117">
                  <c:v>1.3704776881658587</c:v>
                </c:pt>
                <c:pt idx="118">
                  <c:v>1.443313828502822</c:v>
                </c:pt>
                <c:pt idx="119">
                  <c:v>1.5089516456530245</c:v>
                </c:pt>
                <c:pt idx="120">
                  <c:v>1.5667353082444797</c:v>
                </c:pt>
                <c:pt idx="121">
                  <c:v>1.6160874610213123</c:v>
                </c:pt>
                <c:pt idx="122">
                  <c:v>1.6565149935866295</c:v>
                </c:pt>
                <c:pt idx="123">
                  <c:v>1.6876139673986041</c:v>
                </c:pt>
                <c:pt idx="124">
                  <c:v>1.7090736517908607</c:v>
                </c:pt>
                <c:pt idx="125">
                  <c:v>1.7206796286905806</c:v>
                </c:pt>
                <c:pt idx="126">
                  <c:v>1.7223159350130075</c:v>
                </c:pt>
                <c:pt idx="127">
                  <c:v>1.7139662213262588</c:v>
                </c:pt>
                <c:pt idx="128">
                  <c:v>1.6957139152094443</c:v>
                </c:pt>
                <c:pt idx="129">
                  <c:v>1.6677413876718723</c:v>
                </c:pt>
                <c:pt idx="130">
                  <c:v>1.6303281309622106</c:v>
                </c:pt>
                <c:pt idx="131">
                  <c:v>1.5838479659743236</c:v>
                </c:pt>
                <c:pt idx="132">
                  <c:v>1.5287653071524705</c:v>
                </c:pt>
                <c:pt idx="133">
                  <c:v>1.4656305222156927</c:v>
                </c:pt>
                <c:pt idx="134">
                  <c:v>1.3950744330654934</c:v>
                </c:pt>
                <c:pt idx="135">
                  <c:v>1.3178020128219194</c:v>
                </c:pt>
                <c:pt idx="136">
                  <c:v>1.2345853419651782</c:v>
                </c:pt>
                <c:pt idx="137">
                  <c:v>1.1462558939626963</c:v>
                </c:pt>
                <c:pt idx="138">
                  <c:v>1.0536962274610806</c:v>
                </c:pt>
                <c:pt idx="139">
                  <c:v>0.95783116805185764</c:v>
                </c:pt>
                <c:pt idx="140">
                  <c:v>0.85961856771986878</c:v>
                </c:pt>
                <c:pt idx="141">
                  <c:v>0.76003973430286187</c:v>
                </c:pt>
                <c:pt idx="142">
                  <c:v>0.66008962658795367</c:v>
                </c:pt>
                <c:pt idx="143">
                  <c:v>0.56076691301231851</c:v>
                </c:pt>
                <c:pt idx="144">
                  <c:v>0.46306399329828024</c:v>
                </c:pt>
                <c:pt idx="145">
                  <c:v>0.36795708272333</c:v>
                </c:pt>
                <c:pt idx="146">
                  <c:v>0.27639645809976793</c:v>
                </c:pt>
                <c:pt idx="147">
                  <c:v>0.18929696292291409</c:v>
                </c:pt>
                <c:pt idx="148">
                  <c:v>0.10752886655731042</c:v>
                </c:pt>
                <c:pt idx="149">
                  <c:v>3.1909168792902842E-2</c:v>
                </c:pt>
                <c:pt idx="150">
                  <c:v>-3.6806563346795218E-2</c:v>
                </c:pt>
                <c:pt idx="151">
                  <c:v>-9.7931744980645163E-2</c:v>
                </c:pt>
                <c:pt idx="152">
                  <c:v>-0.15085563349906017</c:v>
                </c:pt>
                <c:pt idx="153">
                  <c:v>-0.195049430902276</c:v>
                </c:pt>
                <c:pt idx="154">
                  <c:v>-0.23007156737516665</c:v>
                </c:pt>
                <c:pt idx="155">
                  <c:v>-0.25557211330687435</c:v>
                </c:pt>
                <c:pt idx="156">
                  <c:v>-0.27129627567180914</c:v>
                </c:pt>
                <c:pt idx="157">
                  <c:v>-0.27708694383733778</c:v>
                </c:pt>
                <c:pt idx="158">
                  <c:v>-0.27288625936129052</c:v>
                </c:pt>
                <c:pt idx="159">
                  <c:v>-0.25873619409439041</c:v>
                </c:pt>
                <c:pt idx="160">
                  <c:v>-0.23477813081139465</c:v>
                </c:pt>
                <c:pt idx="161">
                  <c:v>-0.20125145056114413</c:v>
                </c:pt>
                <c:pt idx="162">
                  <c:v>-0.1584911408502514</c:v>
                </c:pt>
                <c:pt idx="163">
                  <c:v>-0.10692444855866912</c:v>
                </c:pt>
                <c:pt idx="164">
                  <c:v>-4.7066611030092576E-2</c:v>
                </c:pt>
                <c:pt idx="165">
                  <c:v>2.0484292009262939E-2</c:v>
                </c:pt>
                <c:pt idx="166">
                  <c:v>9.5053314265588162E-2</c:v>
                </c:pt>
                <c:pt idx="167">
                  <c:v>0.17589538671773941</c:v>
                </c:pt>
                <c:pt idx="168">
                  <c:v>0.26220276210061089</c:v>
                </c:pt>
                <c:pt idx="169">
                  <c:v>0.35311308564880223</c:v>
                </c:pt>
                <c:pt idx="170">
                  <c:v>0.44771801146037754</c:v>
                </c:pt>
                <c:pt idx="171">
                  <c:v>0.54507227838885819</c:v>
                </c:pt>
                <c:pt idx="172">
                  <c:v>0.64420315478013679</c:v>
                </c:pt>
                <c:pt idx="173">
                  <c:v>0.7441201576856229</c:v>
                </c:pt>
                <c:pt idx="174">
                  <c:v>0.84382494944045472</c:v>
                </c:pt>
                <c:pt idx="175">
                  <c:v>0.94232131272344033</c:v>
                </c:pt>
                <c:pt idx="176">
                  <c:v>1.0386251044312249</c:v>
                </c:pt>
                <c:pt idx="177">
                  <c:v>1.1317740889108654</c:v>
                </c:pt>
                <c:pt idx="178">
                  <c:v>1.2208375523004018</c:v>
                </c:pt>
                <c:pt idx="179">
                  <c:v>1.3049256019141127</c:v>
                </c:pt>
                <c:pt idx="180">
                  <c:v>1.3831980577560712</c:v>
                </c:pt>
                <c:pt idx="181">
                  <c:v>1.4548728473209387</c:v>
                </c:pt>
                <c:pt idx="182">
                  <c:v>1.5192338198039184</c:v>
                </c:pt>
                <c:pt idx="183">
                  <c:v>1.5756379016428692</c:v>
                </c:pt>
                <c:pt idx="184">
                  <c:v>1.6235215218967671</c:v>
                </c:pt>
                <c:pt idx="185">
                  <c:v>1.6624062432602553</c:v>
                </c:pt>
                <c:pt idx="186">
                  <c:v>1.6919035424510498</c:v>
                </c:pt>
                <c:pt idx="187">
                  <c:v>1.7117186922061471</c:v>
                </c:pt>
                <c:pt idx="188">
                  <c:v>1.7216537060992119</c:v>
                </c:pt>
                <c:pt idx="189">
                  <c:v>1.7216093167555035</c:v>
                </c:pt>
                <c:pt idx="190">
                  <c:v>1.7115859676986709</c:v>
                </c:pt>
                <c:pt idx="191">
                  <c:v>1.6916838089192119</c:v>
                </c:pt>
                <c:pt idx="192">
                  <c:v>1.6621016962088713</c:v>
                </c:pt>
                <c:pt idx="193">
                  <c:v>1.6231352042593046</c:v>
                </c:pt>
                <c:pt idx="194">
                  <c:v>1.5751736733774624</c:v>
                </c:pt>
                <c:pt idx="195">
                  <c:v>1.5186963193259415</c:v>
                </c:pt>
                <c:pt idx="196">
                  <c:v>1.4542674451574937</c:v>
                </c:pt>
                <c:pt idx="197">
                  <c:v>1.3825308028854557</c:v>
                </c:pt>
                <c:pt idx="198">
                  <c:v>1.3042031613264289</c:v>
                </c:pt>
                <c:pt idx="199">
                  <c:v>1.2200671443831947</c:v>
                </c:pt>
                <c:pt idx="200">
                  <c:v>1.1309634113253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2CEA-411F-B3CE-A94477EA2726}"/>
            </c:ext>
          </c:extLst>
        </c:ser>
        <c:ser>
          <c:idx val="150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 Video - f1'!$EV$17:$EV$217</c:f>
              <c:numCache>
                <c:formatCode>General</c:formatCode>
                <c:ptCount val="201"/>
                <c:pt idx="0">
                  <c:v>1.6502878401571452</c:v>
                </c:pt>
                <c:pt idx="1">
                  <c:v>1.645292005435171</c:v>
                </c:pt>
                <c:pt idx="2">
                  <c:v>1.6303544179983869</c:v>
                </c:pt>
                <c:pt idx="3">
                  <c:v>1.6056243292827512</c:v>
                </c:pt>
                <c:pt idx="4">
                  <c:v>1.5713488341600303</c:v>
                </c:pt>
                <c:pt idx="5">
                  <c:v>1.527870402047518</c:v>
                </c:pt>
                <c:pt idx="6">
                  <c:v>1.4756234550668235</c:v>
                </c:pt>
                <c:pt idx="7">
                  <c:v>1.4151300274416339</c:v>
                </c:pt>
                <c:pt idx="8">
                  <c:v>1.3469945495043107</c:v>
                </c:pt>
                <c:pt idx="9">
                  <c:v>1.2718978084278096</c:v>
                </c:pt>
                <c:pt idx="10">
                  <c:v>1.190590146025285</c:v>
                </c:pt>
                <c:pt idx="11">
                  <c:v>1.1038839615827227</c:v>
                </c:pt>
                <c:pt idx="12">
                  <c:v>1.0126455946338189</c:v>
                </c:pt>
                <c:pt idx="13">
                  <c:v>0.91778666878173265</c:v>
                </c:pt>
                <c:pt idx="14">
                  <c:v>0.82025498305738609</c:v>
                </c:pt>
                <c:pt idx="15">
                  <c:v>0.72102504182484795</c:v>
                </c:pt>
                <c:pt idx="16">
                  <c:v>0.62108831785585616</c:v>
                </c:pt>
                <c:pt idx="17">
                  <c:v>0.52144334586162011</c:v>
                </c:pt>
                <c:pt idx="18">
                  <c:v>0.42308574546405775</c:v>
                </c:pt>
                <c:pt idx="19">
                  <c:v>0.32699827329364128</c:v>
                </c:pt>
                <c:pt idx="20">
                  <c:v>0.23414100361000245</c:v>
                </c:pt>
                <c:pt idx="21">
                  <c:v>0.14544173555728734</c:v>
                </c:pt>
                <c:pt idx="22">
                  <c:v>6.1786722901798985E-2</c:v>
                </c:pt>
                <c:pt idx="23">
                  <c:v>-1.5988181122679523E-2</c:v>
                </c:pt>
                <c:pt idx="24">
                  <c:v>-8.710587538410075E-2</c:v>
                </c:pt>
                <c:pt idx="25">
                  <c:v>-0.150855775389789</c:v>
                </c:pt>
                <c:pt idx="26">
                  <c:v>-0.20660091321180252</c:v>
                </c:pt>
                <c:pt idx="27">
                  <c:v>-0.25378430185991641</c:v>
                </c:pt>
                <c:pt idx="28">
                  <c:v>-0.29193450051151326</c:v>
                </c:pt>
                <c:pt idx="29">
                  <c:v>-0.32067032499244552</c:v>
                </c:pt>
                <c:pt idx="30">
                  <c:v>-0.33970465644330039</c:v>
                </c:pt>
                <c:pt idx="31">
                  <c:v>-0.34884731011613423</c:v>
                </c:pt>
                <c:pt idx="32">
                  <c:v>-0.34800693563760776</c:v>
                </c:pt>
                <c:pt idx="33">
                  <c:v>-0.33719192975171941</c:v>
                </c:pt>
                <c:pt idx="34">
                  <c:v>-0.31651035242231529</c:v>
                </c:pt>
                <c:pt idx="35">
                  <c:v>-0.28616884713365043</c:v>
                </c:pt>
                <c:pt idx="36">
                  <c:v>-0.24647057617700097</c:v>
                </c:pt>
                <c:pt idx="37">
                  <c:v>-0.19781219155326191</c:v>
                </c:pt>
                <c:pt idx="38">
                  <c:v>-0.14067987175727026</c:v>
                </c:pt>
                <c:pt idx="39">
                  <c:v>-7.5644464042993409E-2</c:v>
                </c:pt>
                <c:pt idx="40">
                  <c:v>-3.3557807064653611E-3</c:v>
                </c:pt>
                <c:pt idx="41">
                  <c:v>7.5463893623877509E-2</c:v>
                </c:pt>
                <c:pt idx="42">
                  <c:v>0.1600270188164466</c:v>
                </c:pt>
                <c:pt idx="43">
                  <c:v>0.24948866807717063</c:v>
                </c:pt>
                <c:pt idx="44">
                  <c:v>0.34295497017872589</c:v>
                </c:pt>
                <c:pt idx="45">
                  <c:v>0.43949204072636555</c:v>
                </c:pt>
                <c:pt idx="46">
                  <c:v>0.53813531322209041</c:v>
                </c:pt>
                <c:pt idx="47">
                  <c:v>0.63789917669425378</c:v>
                </c:pt>
                <c:pt idx="48">
                  <c:v>0.73778682359659076</c:v>
                </c:pt>
                <c:pt idx="49">
                  <c:v>0.83680020957971923</c:v>
                </c:pt>
                <c:pt idx="50">
                  <c:v>0.93395002562036988</c:v>
                </c:pt>
                <c:pt idx="51">
                  <c:v>1.0282655828701239</c:v>
                </c:pt>
                <c:pt idx="52">
                  <c:v>1.11880451145752</c:v>
                </c:pt>
                <c:pt idx="53">
                  <c:v>1.2046621763363037</c:v>
                </c:pt>
                <c:pt idx="54">
                  <c:v>1.2849807160997773</c:v>
                </c:pt>
                <c:pt idx="55">
                  <c:v>1.3589576144484028</c:v>
                </c:pt>
                <c:pt idx="56">
                  <c:v>1.4258537186673925</c:v>
                </c:pt>
                <c:pt idx="57">
                  <c:v>1.4850006249963026</c:v>
                </c:pt>
                <c:pt idx="58">
                  <c:v>1.5358073570984621</c:v>
                </c:pt>
                <c:pt idx="59">
                  <c:v>1.5777662709011793</c:v>
                </c:pt>
                <c:pt idx="60">
                  <c:v>1.6104581268075098</c:v>
                </c:pt>
                <c:pt idx="61">
                  <c:v>1.6335562785997289</c:v>
                </c:pt>
                <c:pt idx="62">
                  <c:v>1.6468299371803621</c:v>
                </c:pt>
                <c:pt idx="63">
                  <c:v>1.6501464765405605</c:v>
                </c:pt>
                <c:pt idx="64">
                  <c:v>1.6434727589153386</c:v>
                </c:pt>
                <c:pt idx="65">
                  <c:v>1.6268754658851703</c:v>
                </c:pt>
                <c:pt idx="66">
                  <c:v>1.600520432115677</c:v>
                </c:pt>
                <c:pt idx="67">
                  <c:v>1.5646709883924679</c:v>
                </c:pt>
                <c:pt idx="68">
                  <c:v>1.5196853305069744</c:v>
                </c:pt>
                <c:pt idx="69">
                  <c:v>1.4660129402825073</c:v>
                </c:pt>
                <c:pt idx="70">
                  <c:v>1.4041900945004557</c:v>
                </c:pt>
                <c:pt idx="71">
                  <c:v>1.3348345065999583</c:v>
                </c:pt>
                <c:pt idx="72">
                  <c:v>1.2586391546894076</c:v>
                </c:pt>
                <c:pt idx="73">
                  <c:v>1.1763653575382589</c:v>
                </c:pt>
                <c:pt idx="74">
                  <c:v>1.0888351677315451</c:v>
                </c:pt>
                <c:pt idx="75">
                  <c:v>0.99692315799218112</c:v>
                </c:pt>
                <c:pt idx="76">
                  <c:v>0.90154768273941133</c:v>
                </c:pt>
                <c:pt idx="77">
                  <c:v>0.80366170219502098</c:v>
                </c:pt>
                <c:pt idx="78">
                  <c:v>0.70424326071980659</c:v>
                </c:pt>
                <c:pt idx="79">
                  <c:v>0.6042857145176207</c:v>
                </c:pt>
                <c:pt idx="80">
                  <c:v>0.50478780634854403</c:v>
                </c:pt>
                <c:pt idx="81">
                  <c:v>0.40674368642136616</c:v>
                </c:pt>
                <c:pt idx="82">
                  <c:v>0.31113297917332239</c:v>
                </c:pt>
                <c:pt idx="83">
                  <c:v>0.21891099518653723</c:v>
                </c:pt>
                <c:pt idx="84">
                  <c:v>0.13099918604047178</c:v>
                </c:pt>
                <c:pt idx="85">
                  <c:v>4.8275937472332942E-2</c:v>
                </c:pt>
                <c:pt idx="86">
                  <c:v>-2.8432207162856771E-2</c:v>
                </c:pt>
                <c:pt idx="87">
                  <c:v>-9.8358805440244002E-2</c:v>
                </c:pt>
                <c:pt idx="88">
                  <c:v>-0.16080517390450133</c:v>
                </c:pt>
                <c:pt idx="89">
                  <c:v>-0.21514736908395893</c:v>
                </c:pt>
                <c:pt idx="90">
                  <c:v>-0.26084242172752514</c:v>
                </c:pt>
                <c:pt idx="91">
                  <c:v>-0.29743376197396154</c:v>
                </c:pt>
                <c:pt idx="92">
                  <c:v>-0.32455578124701479</c:v>
                </c:pt>
                <c:pt idx="93">
                  <c:v>-0.34193748529545609</c:v>
                </c:pt>
                <c:pt idx="94">
                  <c:v>-0.34940520187806079</c:v>
                </c:pt>
                <c:pt idx="95">
                  <c:v>-0.34688431603923453</c:v>
                </c:pt>
                <c:pt idx="96">
                  <c:v>-0.33440001563698485</c:v>
                </c:pt>
                <c:pt idx="97">
                  <c:v>-0.31207703967416978</c:v>
                </c:pt>
                <c:pt idx="98">
                  <c:v>-0.28013843194761512</c:v>
                </c:pt>
                <c:pt idx="99">
                  <c:v>-0.2389033124682246</c:v>
                </c:pt>
                <c:pt idx="100">
                  <c:v>-0.18878368891931785</c:v>
                </c:pt>
                <c:pt idx="101">
                  <c:v>-0.13028034001205069</c:v>
                </c:pt>
                <c:pt idx="102">
                  <c:v>-6.3977811870068679E-2</c:v>
                </c:pt>
                <c:pt idx="103">
                  <c:v>9.4614225621355574E-3</c:v>
                </c:pt>
                <c:pt idx="104">
                  <c:v>8.9303582729898801E-2</c:v>
                </c:pt>
                <c:pt idx="105">
                  <c:v>0.17475091216113398</c:v>
                </c:pt>
                <c:pt idx="106">
                  <c:v>0.26494964938529592</c:v>
                </c:pt>
                <c:pt idx="107">
                  <c:v>0.35899855843577932</c:v>
                </c:pt>
                <c:pt idx="108">
                  <c:v>0.45595793370178783</c:v>
                </c:pt>
                <c:pt idx="109">
                  <c:v>0.5548589891561716</c:v>
                </c:pt>
                <c:pt idx="110">
                  <c:v>0.65471353814517297</c:v>
                </c:pt>
                <c:pt idx="111">
                  <c:v>0.75452386702281915</c:v>
                </c:pt>
                <c:pt idx="112">
                  <c:v>0.85329270397587309</c:v>
                </c:pt>
                <c:pt idx="113">
                  <c:v>0.95003318343413645</c:v>
                </c:pt>
                <c:pt idx="114">
                  <c:v>1.0437787065050133</c:v>
                </c:pt>
                <c:pt idx="115">
                  <c:v>1.1335925989101294</c:v>
                </c:pt>
                <c:pt idx="116">
                  <c:v>1.2185774699250984</c:v>
                </c:pt>
                <c:pt idx="117">
                  <c:v>1.2978841788110023</c:v>
                </c:pt>
                <c:pt idx="118">
                  <c:v>1.3707203191479653</c:v>
                </c:pt>
                <c:pt idx="119">
                  <c:v>1.4363581362981681</c:v>
                </c:pt>
                <c:pt idx="120">
                  <c:v>1.4941417988896231</c:v>
                </c:pt>
                <c:pt idx="121">
                  <c:v>1.5434939516664556</c:v>
                </c:pt>
                <c:pt idx="122">
                  <c:v>1.583921484231773</c:v>
                </c:pt>
                <c:pt idx="123">
                  <c:v>1.6150204580437475</c:v>
                </c:pt>
                <c:pt idx="124">
                  <c:v>1.636480142436004</c:v>
                </c:pt>
                <c:pt idx="125">
                  <c:v>1.6480861193357241</c:v>
                </c:pt>
                <c:pt idx="126">
                  <c:v>1.6497224256581511</c:v>
                </c:pt>
                <c:pt idx="127">
                  <c:v>1.6413727119714023</c:v>
                </c:pt>
                <c:pt idx="128">
                  <c:v>1.6231204058545876</c:v>
                </c:pt>
                <c:pt idx="129">
                  <c:v>1.5951478783170159</c:v>
                </c:pt>
                <c:pt idx="130">
                  <c:v>1.557734621607354</c:v>
                </c:pt>
                <c:pt idx="131">
                  <c:v>1.5112544566194672</c:v>
                </c:pt>
                <c:pt idx="132">
                  <c:v>1.4561717977976139</c:v>
                </c:pt>
                <c:pt idx="133">
                  <c:v>1.393037012860836</c:v>
                </c:pt>
                <c:pt idx="134">
                  <c:v>1.322480923710637</c:v>
                </c:pt>
                <c:pt idx="135">
                  <c:v>1.245208503467063</c:v>
                </c:pt>
                <c:pt idx="136">
                  <c:v>1.1619918326103216</c:v>
                </c:pt>
                <c:pt idx="137">
                  <c:v>1.0736623846078397</c:v>
                </c:pt>
                <c:pt idx="138">
                  <c:v>0.98110271810622407</c:v>
                </c:pt>
                <c:pt idx="139">
                  <c:v>0.88523765869700111</c:v>
                </c:pt>
                <c:pt idx="140">
                  <c:v>0.78702505836501224</c:v>
                </c:pt>
                <c:pt idx="141">
                  <c:v>0.68744622494800534</c:v>
                </c:pt>
                <c:pt idx="142">
                  <c:v>0.58749611723309714</c:v>
                </c:pt>
                <c:pt idx="143">
                  <c:v>0.48817340365746204</c:v>
                </c:pt>
                <c:pt idx="144">
                  <c:v>0.39047048394342371</c:v>
                </c:pt>
                <c:pt idx="145">
                  <c:v>0.29536357336847346</c:v>
                </c:pt>
                <c:pt idx="146">
                  <c:v>0.20380294874491139</c:v>
                </c:pt>
                <c:pt idx="147">
                  <c:v>0.11670345356805756</c:v>
                </c:pt>
                <c:pt idx="148">
                  <c:v>3.4935357202453887E-2</c:v>
                </c:pt>
                <c:pt idx="149">
                  <c:v>-4.0684340561953691E-2</c:v>
                </c:pt>
                <c:pt idx="150">
                  <c:v>-0.10940007270165175</c:v>
                </c:pt>
                <c:pt idx="151">
                  <c:v>-0.1705252543355017</c:v>
                </c:pt>
                <c:pt idx="152">
                  <c:v>-0.2234491428539167</c:v>
                </c:pt>
                <c:pt idx="153">
                  <c:v>-0.26764294025713253</c:v>
                </c:pt>
                <c:pt idx="154">
                  <c:v>-0.30266507673002319</c:v>
                </c:pt>
                <c:pt idx="155">
                  <c:v>-0.32816562266173088</c:v>
                </c:pt>
                <c:pt idx="156">
                  <c:v>-0.34388978502666567</c:v>
                </c:pt>
                <c:pt idx="157">
                  <c:v>-0.34968045319219432</c:v>
                </c:pt>
                <c:pt idx="158">
                  <c:v>-0.34547976871614705</c:v>
                </c:pt>
                <c:pt idx="159">
                  <c:v>-0.33132970344924695</c:v>
                </c:pt>
                <c:pt idx="160">
                  <c:v>-0.30737164016625118</c:v>
                </c:pt>
                <c:pt idx="161">
                  <c:v>-0.27384495991600066</c:v>
                </c:pt>
                <c:pt idx="162">
                  <c:v>-0.23108465020510793</c:v>
                </c:pt>
                <c:pt idx="163">
                  <c:v>-0.17951795791352565</c:v>
                </c:pt>
                <c:pt idx="164">
                  <c:v>-0.11966012038494911</c:v>
                </c:pt>
                <c:pt idx="165">
                  <c:v>-5.2109217345593595E-2</c:v>
                </c:pt>
                <c:pt idx="166">
                  <c:v>2.2459804910731629E-2</c:v>
                </c:pt>
                <c:pt idx="167">
                  <c:v>0.10330187736288288</c:v>
                </c:pt>
                <c:pt idx="168">
                  <c:v>0.18960925274575435</c:v>
                </c:pt>
                <c:pt idx="169">
                  <c:v>0.28051957629394569</c:v>
                </c:pt>
                <c:pt idx="170">
                  <c:v>0.37512450210552101</c:v>
                </c:pt>
                <c:pt idx="171">
                  <c:v>0.47247876903400166</c:v>
                </c:pt>
                <c:pt idx="172">
                  <c:v>0.57160964542528037</c:v>
                </c:pt>
                <c:pt idx="173">
                  <c:v>0.67152664833076636</c:v>
                </c:pt>
                <c:pt idx="174">
                  <c:v>0.77123144008559819</c:v>
                </c:pt>
                <c:pt idx="175">
                  <c:v>0.8697278033685838</c:v>
                </c:pt>
                <c:pt idx="176">
                  <c:v>0.96603159507636827</c:v>
                </c:pt>
                <c:pt idx="177">
                  <c:v>1.059180579556009</c:v>
                </c:pt>
                <c:pt idx="178">
                  <c:v>1.1482440429455454</c:v>
                </c:pt>
                <c:pt idx="179">
                  <c:v>1.2323320925592562</c:v>
                </c:pt>
                <c:pt idx="180">
                  <c:v>1.3106045484012148</c:v>
                </c:pt>
                <c:pt idx="181">
                  <c:v>1.3822793379660823</c:v>
                </c:pt>
                <c:pt idx="182">
                  <c:v>1.4466403104490619</c:v>
                </c:pt>
                <c:pt idx="183">
                  <c:v>1.5030443922880128</c:v>
                </c:pt>
                <c:pt idx="184">
                  <c:v>1.5509280125419105</c:v>
                </c:pt>
                <c:pt idx="185">
                  <c:v>1.5898127339053989</c:v>
                </c:pt>
                <c:pt idx="186">
                  <c:v>1.6193100330961934</c:v>
                </c:pt>
                <c:pt idx="187">
                  <c:v>1.6391251828512905</c:v>
                </c:pt>
                <c:pt idx="188">
                  <c:v>1.6490601967443554</c:v>
                </c:pt>
                <c:pt idx="189">
                  <c:v>1.6490158074006469</c:v>
                </c:pt>
                <c:pt idx="190">
                  <c:v>1.6389924583438145</c:v>
                </c:pt>
                <c:pt idx="191">
                  <c:v>1.6190902995643555</c:v>
                </c:pt>
                <c:pt idx="192">
                  <c:v>1.5895081868540148</c:v>
                </c:pt>
                <c:pt idx="193">
                  <c:v>1.5505416949044482</c:v>
                </c:pt>
                <c:pt idx="194">
                  <c:v>1.5025801640226057</c:v>
                </c:pt>
                <c:pt idx="195">
                  <c:v>1.4461028099710851</c:v>
                </c:pt>
                <c:pt idx="196">
                  <c:v>1.3816739358026371</c:v>
                </c:pt>
                <c:pt idx="197">
                  <c:v>1.3099372935305991</c:v>
                </c:pt>
                <c:pt idx="198">
                  <c:v>1.2316096519715722</c:v>
                </c:pt>
                <c:pt idx="199">
                  <c:v>1.1474736350283381</c:v>
                </c:pt>
                <c:pt idx="200">
                  <c:v>1.0583699019705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2CEA-411F-B3CE-A94477EA2726}"/>
            </c:ext>
          </c:extLst>
        </c:ser>
        <c:ser>
          <c:idx val="151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2 Video - f1'!$EW$17:$EW$217</c:f>
              <c:numCache>
                <c:formatCode>General</c:formatCode>
                <c:ptCount val="201"/>
                <c:pt idx="0">
                  <c:v>1.5711968696600191</c:v>
                </c:pt>
                <c:pt idx="1">
                  <c:v>1.5662010349380451</c:v>
                </c:pt>
                <c:pt idx="2">
                  <c:v>1.551263447501261</c:v>
                </c:pt>
                <c:pt idx="3">
                  <c:v>1.5265333587856253</c:v>
                </c:pt>
                <c:pt idx="4">
                  <c:v>1.4922578636629042</c:v>
                </c:pt>
                <c:pt idx="5">
                  <c:v>1.4487794315503919</c:v>
                </c:pt>
                <c:pt idx="6">
                  <c:v>1.3965324845696976</c:v>
                </c:pt>
                <c:pt idx="7">
                  <c:v>1.3360390569445078</c:v>
                </c:pt>
                <c:pt idx="8">
                  <c:v>1.2679035790071849</c:v>
                </c:pt>
                <c:pt idx="9">
                  <c:v>1.1928068379306838</c:v>
                </c:pt>
                <c:pt idx="10">
                  <c:v>1.1114991755281589</c:v>
                </c:pt>
                <c:pt idx="11">
                  <c:v>1.0247929910855968</c:v>
                </c:pt>
                <c:pt idx="12">
                  <c:v>0.93355462413669288</c:v>
                </c:pt>
                <c:pt idx="13">
                  <c:v>0.83869569828460655</c:v>
                </c:pt>
                <c:pt idx="14">
                  <c:v>0.7411640125602601</c:v>
                </c:pt>
                <c:pt idx="15">
                  <c:v>0.64193407132772196</c:v>
                </c:pt>
                <c:pt idx="16">
                  <c:v>0.54199734735873017</c:v>
                </c:pt>
                <c:pt idx="17">
                  <c:v>0.44235237536449418</c:v>
                </c:pt>
                <c:pt idx="18">
                  <c:v>0.34399477496693176</c:v>
                </c:pt>
                <c:pt idx="19">
                  <c:v>0.24790730279651529</c:v>
                </c:pt>
                <c:pt idx="20">
                  <c:v>0.15505003311287646</c:v>
                </c:pt>
                <c:pt idx="21">
                  <c:v>6.6350765060161354E-2</c:v>
                </c:pt>
                <c:pt idx="22">
                  <c:v>-1.7304247595327005E-2</c:v>
                </c:pt>
                <c:pt idx="23">
                  <c:v>-9.5079151619805513E-2</c:v>
                </c:pt>
                <c:pt idx="24">
                  <c:v>-0.16619684588122674</c:v>
                </c:pt>
                <c:pt idx="25">
                  <c:v>-0.22994674588691499</c:v>
                </c:pt>
                <c:pt idx="26">
                  <c:v>-0.28569188370892851</c:v>
                </c:pt>
                <c:pt idx="27">
                  <c:v>-0.3328752723570424</c:v>
                </c:pt>
                <c:pt idx="28">
                  <c:v>-0.37102547100863925</c:v>
                </c:pt>
                <c:pt idx="29">
                  <c:v>-0.39976129548957151</c:v>
                </c:pt>
                <c:pt idx="30">
                  <c:v>-0.41879562694042638</c:v>
                </c:pt>
                <c:pt idx="31">
                  <c:v>-0.42793828061326022</c:v>
                </c:pt>
                <c:pt idx="32">
                  <c:v>-0.42709790613473375</c:v>
                </c:pt>
                <c:pt idx="33">
                  <c:v>-0.4162829002488454</c:v>
                </c:pt>
                <c:pt idx="34">
                  <c:v>-0.39560132291944128</c:v>
                </c:pt>
                <c:pt idx="35">
                  <c:v>-0.36525981763077642</c:v>
                </c:pt>
                <c:pt idx="36">
                  <c:v>-0.32556154667412696</c:v>
                </c:pt>
                <c:pt idx="37">
                  <c:v>-0.2769031620503879</c:v>
                </c:pt>
                <c:pt idx="38">
                  <c:v>-0.21977084225439625</c:v>
                </c:pt>
                <c:pt idx="39">
                  <c:v>-0.1547354345401194</c:v>
                </c:pt>
                <c:pt idx="40">
                  <c:v>-8.2446751203591351E-2</c:v>
                </c:pt>
                <c:pt idx="41">
                  <c:v>-3.6270768732484804E-3</c:v>
                </c:pt>
                <c:pt idx="42">
                  <c:v>8.0936048319320608E-2</c:v>
                </c:pt>
                <c:pt idx="43">
                  <c:v>0.17039769758004464</c:v>
                </c:pt>
                <c:pt idx="44">
                  <c:v>0.2638639996815999</c:v>
                </c:pt>
                <c:pt idx="45">
                  <c:v>0.36040107022923956</c:v>
                </c:pt>
                <c:pt idx="46">
                  <c:v>0.45904434272496442</c:v>
                </c:pt>
                <c:pt idx="47">
                  <c:v>0.55880820619712779</c:v>
                </c:pt>
                <c:pt idx="48">
                  <c:v>0.65869585309946477</c:v>
                </c:pt>
                <c:pt idx="49">
                  <c:v>0.75770923908259324</c:v>
                </c:pt>
                <c:pt idx="50">
                  <c:v>0.85485905512324378</c:v>
                </c:pt>
                <c:pt idx="51">
                  <c:v>0.94917461237299783</c:v>
                </c:pt>
                <c:pt idx="52">
                  <c:v>1.0397135409603941</c:v>
                </c:pt>
                <c:pt idx="53">
                  <c:v>1.1255712058391778</c:v>
                </c:pt>
                <c:pt idx="54">
                  <c:v>1.2058897456026512</c:v>
                </c:pt>
                <c:pt idx="55">
                  <c:v>1.2798666439512769</c:v>
                </c:pt>
                <c:pt idx="56">
                  <c:v>1.3467627481702666</c:v>
                </c:pt>
                <c:pt idx="57">
                  <c:v>1.4059096544991765</c:v>
                </c:pt>
                <c:pt idx="58">
                  <c:v>1.456716386601336</c:v>
                </c:pt>
                <c:pt idx="59">
                  <c:v>1.4986753004040532</c:v>
                </c:pt>
                <c:pt idx="60">
                  <c:v>1.5313671563103837</c:v>
                </c:pt>
                <c:pt idx="61">
                  <c:v>1.554465308102603</c:v>
                </c:pt>
                <c:pt idx="62">
                  <c:v>1.5677389666832362</c:v>
                </c:pt>
                <c:pt idx="63">
                  <c:v>1.5710555060434346</c:v>
                </c:pt>
                <c:pt idx="64">
                  <c:v>1.5643817884182127</c:v>
                </c:pt>
                <c:pt idx="65">
                  <c:v>1.5477844953880444</c:v>
                </c:pt>
                <c:pt idx="66">
                  <c:v>1.5214294616185511</c:v>
                </c:pt>
                <c:pt idx="67">
                  <c:v>1.4855800178953418</c:v>
                </c:pt>
                <c:pt idx="68">
                  <c:v>1.4405943600098485</c:v>
                </c:pt>
                <c:pt idx="69">
                  <c:v>1.3869219697853814</c:v>
                </c:pt>
                <c:pt idx="70">
                  <c:v>1.3250991240033296</c:v>
                </c:pt>
                <c:pt idx="71">
                  <c:v>1.2557435361028322</c:v>
                </c:pt>
                <c:pt idx="72">
                  <c:v>1.1795481841922815</c:v>
                </c:pt>
                <c:pt idx="73">
                  <c:v>1.097274387041133</c:v>
                </c:pt>
                <c:pt idx="74">
                  <c:v>1.0097441972344192</c:v>
                </c:pt>
                <c:pt idx="75">
                  <c:v>0.91783218749505502</c:v>
                </c:pt>
                <c:pt idx="76">
                  <c:v>0.82245671224228523</c:v>
                </c:pt>
                <c:pt idx="77">
                  <c:v>0.72457073169789499</c:v>
                </c:pt>
                <c:pt idx="78">
                  <c:v>0.62515229022268048</c:v>
                </c:pt>
                <c:pt idx="79">
                  <c:v>0.52519474402049471</c:v>
                </c:pt>
                <c:pt idx="80">
                  <c:v>0.42569683585141804</c:v>
                </c:pt>
                <c:pt idx="81">
                  <c:v>0.32765271592424017</c:v>
                </c:pt>
                <c:pt idx="82">
                  <c:v>0.2320420086761964</c:v>
                </c:pt>
                <c:pt idx="83">
                  <c:v>0.13982002468941124</c:v>
                </c:pt>
                <c:pt idx="84">
                  <c:v>5.1908215543345793E-2</c:v>
                </c:pt>
                <c:pt idx="85">
                  <c:v>-3.0815033024793048E-2</c:v>
                </c:pt>
                <c:pt idx="86">
                  <c:v>-0.10752317765998276</c:v>
                </c:pt>
                <c:pt idx="87">
                  <c:v>-0.17744977593736999</c:v>
                </c:pt>
                <c:pt idx="88">
                  <c:v>-0.23989614440162732</c:v>
                </c:pt>
                <c:pt idx="89">
                  <c:v>-0.29423833958108492</c:v>
                </c:pt>
                <c:pt idx="90">
                  <c:v>-0.33993339222465113</c:v>
                </c:pt>
                <c:pt idx="91">
                  <c:v>-0.37652473247108753</c:v>
                </c:pt>
                <c:pt idx="92">
                  <c:v>-0.40364675174414077</c:v>
                </c:pt>
                <c:pt idx="93">
                  <c:v>-0.42102845579258208</c:v>
                </c:pt>
                <c:pt idx="94">
                  <c:v>-0.42849617237518678</c:v>
                </c:pt>
                <c:pt idx="95">
                  <c:v>-0.42597528653636052</c:v>
                </c:pt>
                <c:pt idx="96">
                  <c:v>-0.41349098613411084</c:v>
                </c:pt>
                <c:pt idx="97">
                  <c:v>-0.39116801017129577</c:v>
                </c:pt>
                <c:pt idx="98">
                  <c:v>-0.35922940244474111</c:v>
                </c:pt>
                <c:pt idx="99">
                  <c:v>-0.31799428296535059</c:v>
                </c:pt>
                <c:pt idx="100">
                  <c:v>-0.26787465941644384</c:v>
                </c:pt>
                <c:pt idx="101">
                  <c:v>-0.20937131050917668</c:v>
                </c:pt>
                <c:pt idx="102">
                  <c:v>-0.14306878236719467</c:v>
                </c:pt>
                <c:pt idx="103">
                  <c:v>-6.9629547934990432E-2</c:v>
                </c:pt>
                <c:pt idx="104">
                  <c:v>1.0212612232772811E-2</c:v>
                </c:pt>
                <c:pt idx="105">
                  <c:v>9.5659941664007986E-2</c:v>
                </c:pt>
                <c:pt idx="106">
                  <c:v>0.18585867888816993</c:v>
                </c:pt>
                <c:pt idx="107">
                  <c:v>0.27990758793865333</c:v>
                </c:pt>
                <c:pt idx="108">
                  <c:v>0.37686696320466184</c:v>
                </c:pt>
                <c:pt idx="109">
                  <c:v>0.47576801865904561</c:v>
                </c:pt>
                <c:pt idx="110">
                  <c:v>0.57562256764804698</c:v>
                </c:pt>
                <c:pt idx="111">
                  <c:v>0.67543289652569316</c:v>
                </c:pt>
                <c:pt idx="112">
                  <c:v>0.77420173347874699</c:v>
                </c:pt>
                <c:pt idx="113">
                  <c:v>0.87094221293701046</c:v>
                </c:pt>
                <c:pt idx="114">
                  <c:v>0.96468773600788738</c:v>
                </c:pt>
                <c:pt idx="115">
                  <c:v>1.0545016284130033</c:v>
                </c:pt>
                <c:pt idx="116">
                  <c:v>1.1394864994279725</c:v>
                </c:pt>
                <c:pt idx="117">
                  <c:v>1.2187932083138762</c:v>
                </c:pt>
                <c:pt idx="118">
                  <c:v>1.2916293486508394</c:v>
                </c:pt>
                <c:pt idx="119">
                  <c:v>1.357267165801042</c:v>
                </c:pt>
                <c:pt idx="120">
                  <c:v>1.4150508283924972</c:v>
                </c:pt>
                <c:pt idx="121">
                  <c:v>1.4644029811693298</c:v>
                </c:pt>
                <c:pt idx="122">
                  <c:v>1.5048305137346469</c:v>
                </c:pt>
                <c:pt idx="123">
                  <c:v>1.5359294875466216</c:v>
                </c:pt>
                <c:pt idx="124">
                  <c:v>1.5573891719388782</c:v>
                </c:pt>
                <c:pt idx="125">
                  <c:v>1.568995148838598</c:v>
                </c:pt>
                <c:pt idx="126">
                  <c:v>1.570631455161025</c:v>
                </c:pt>
                <c:pt idx="127">
                  <c:v>1.5622817414742762</c:v>
                </c:pt>
                <c:pt idx="128">
                  <c:v>1.5440294353574617</c:v>
                </c:pt>
                <c:pt idx="129">
                  <c:v>1.5160569078198898</c:v>
                </c:pt>
                <c:pt idx="130">
                  <c:v>1.4786436511102281</c:v>
                </c:pt>
                <c:pt idx="131">
                  <c:v>1.4321634861223411</c:v>
                </c:pt>
                <c:pt idx="132">
                  <c:v>1.377080827300488</c:v>
                </c:pt>
                <c:pt idx="133">
                  <c:v>1.3139460423637102</c:v>
                </c:pt>
                <c:pt idx="134">
                  <c:v>1.2433899532135109</c:v>
                </c:pt>
                <c:pt idx="135">
                  <c:v>1.1661175329699369</c:v>
                </c:pt>
                <c:pt idx="136">
                  <c:v>1.0829008621131957</c:v>
                </c:pt>
                <c:pt idx="137">
                  <c:v>0.9945714141107137</c:v>
                </c:pt>
                <c:pt idx="138">
                  <c:v>0.90201174760909808</c:v>
                </c:pt>
                <c:pt idx="139">
                  <c:v>0.80614668819987512</c:v>
                </c:pt>
                <c:pt idx="140">
                  <c:v>0.70793408786788625</c:v>
                </c:pt>
                <c:pt idx="141">
                  <c:v>0.60835525445087935</c:v>
                </c:pt>
                <c:pt idx="142">
                  <c:v>0.50840514673597115</c:v>
                </c:pt>
                <c:pt idx="143">
                  <c:v>0.40908243316033605</c:v>
                </c:pt>
                <c:pt idx="144">
                  <c:v>0.31137951344629772</c:v>
                </c:pt>
                <c:pt idx="145">
                  <c:v>0.21627260287134747</c:v>
                </c:pt>
                <c:pt idx="146">
                  <c:v>0.1247119782477854</c:v>
                </c:pt>
                <c:pt idx="147">
                  <c:v>3.7612483070931568E-2</c:v>
                </c:pt>
                <c:pt idx="148">
                  <c:v>-4.4155613294672102E-2</c:v>
                </c:pt>
                <c:pt idx="149">
                  <c:v>-0.11977531105907968</c:v>
                </c:pt>
                <c:pt idx="150">
                  <c:v>-0.18849104319877774</c:v>
                </c:pt>
                <c:pt idx="151">
                  <c:v>-0.24961622483262769</c:v>
                </c:pt>
                <c:pt idx="152">
                  <c:v>-0.30254011335104269</c:v>
                </c:pt>
                <c:pt idx="153">
                  <c:v>-0.34673391075425852</c:v>
                </c:pt>
                <c:pt idx="154">
                  <c:v>-0.38175604722714918</c:v>
                </c:pt>
                <c:pt idx="155">
                  <c:v>-0.40725659315885687</c:v>
                </c:pt>
                <c:pt idx="156">
                  <c:v>-0.42298075552379166</c:v>
                </c:pt>
                <c:pt idx="157">
                  <c:v>-0.42877142368932031</c:v>
                </c:pt>
                <c:pt idx="158">
                  <c:v>-0.42457073921327304</c:v>
                </c:pt>
                <c:pt idx="159">
                  <c:v>-0.41042067394637294</c:v>
                </c:pt>
                <c:pt idx="160">
                  <c:v>-0.38646261066337717</c:v>
                </c:pt>
                <c:pt idx="161">
                  <c:v>-0.35293593041312665</c:v>
                </c:pt>
                <c:pt idx="162">
                  <c:v>-0.31017562070223392</c:v>
                </c:pt>
                <c:pt idx="163">
                  <c:v>-0.25860892841065164</c:v>
                </c:pt>
                <c:pt idx="164">
                  <c:v>-0.1987510908820751</c:v>
                </c:pt>
                <c:pt idx="165">
                  <c:v>-0.13120018784271958</c:v>
                </c:pt>
                <c:pt idx="166">
                  <c:v>-5.6631165586394361E-2</c:v>
                </c:pt>
                <c:pt idx="167">
                  <c:v>2.4210906865756887E-2</c:v>
                </c:pt>
                <c:pt idx="168">
                  <c:v>0.11051828224862836</c:v>
                </c:pt>
                <c:pt idx="169">
                  <c:v>0.2014286057968197</c:v>
                </c:pt>
                <c:pt idx="170">
                  <c:v>0.29603353160839502</c:v>
                </c:pt>
                <c:pt idx="171">
                  <c:v>0.39338779853687567</c:v>
                </c:pt>
                <c:pt idx="172">
                  <c:v>0.49251867492815432</c:v>
                </c:pt>
                <c:pt idx="173">
                  <c:v>0.59243567783364037</c:v>
                </c:pt>
                <c:pt idx="174">
                  <c:v>0.6921404695884722</c:v>
                </c:pt>
                <c:pt idx="175">
                  <c:v>0.79063683287145781</c:v>
                </c:pt>
                <c:pt idx="176">
                  <c:v>0.88694062457924239</c:v>
                </c:pt>
                <c:pt idx="177">
                  <c:v>0.98008960905888287</c:v>
                </c:pt>
                <c:pt idx="178">
                  <c:v>1.0691530724484193</c:v>
                </c:pt>
                <c:pt idx="179">
                  <c:v>1.1532411220621301</c:v>
                </c:pt>
                <c:pt idx="180">
                  <c:v>1.2315135779040887</c:v>
                </c:pt>
                <c:pt idx="181">
                  <c:v>1.3031883674689562</c:v>
                </c:pt>
                <c:pt idx="182">
                  <c:v>1.3675493399519358</c:v>
                </c:pt>
                <c:pt idx="183">
                  <c:v>1.4239534217908867</c:v>
                </c:pt>
                <c:pt idx="184">
                  <c:v>1.4718370420447846</c:v>
                </c:pt>
                <c:pt idx="185">
                  <c:v>1.5107217634082728</c:v>
                </c:pt>
                <c:pt idx="186">
                  <c:v>1.5402190625990673</c:v>
                </c:pt>
                <c:pt idx="187">
                  <c:v>1.5600342123541646</c:v>
                </c:pt>
                <c:pt idx="188">
                  <c:v>1.5699692262472293</c:v>
                </c:pt>
                <c:pt idx="189">
                  <c:v>1.569924836903521</c:v>
                </c:pt>
                <c:pt idx="190">
                  <c:v>1.5599014878466884</c:v>
                </c:pt>
                <c:pt idx="191">
                  <c:v>1.5399993290672294</c:v>
                </c:pt>
                <c:pt idx="192">
                  <c:v>1.5104172163568887</c:v>
                </c:pt>
                <c:pt idx="193">
                  <c:v>1.4714507244073221</c:v>
                </c:pt>
                <c:pt idx="194">
                  <c:v>1.4234891935254799</c:v>
                </c:pt>
                <c:pt idx="195">
                  <c:v>1.367011839473959</c:v>
                </c:pt>
                <c:pt idx="196">
                  <c:v>1.3025829653055112</c:v>
                </c:pt>
                <c:pt idx="197">
                  <c:v>1.2308463230334732</c:v>
                </c:pt>
                <c:pt idx="198">
                  <c:v>1.1525186814744464</c:v>
                </c:pt>
                <c:pt idx="199">
                  <c:v>1.0683826645312122</c:v>
                </c:pt>
                <c:pt idx="200">
                  <c:v>0.97927893147339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2CEA-411F-B3CE-A94477EA2726}"/>
            </c:ext>
          </c:extLst>
        </c:ser>
        <c:ser>
          <c:idx val="152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 Video - f1'!$EX$17:$EX$217</c:f>
              <c:numCache>
                <c:formatCode>General</c:formatCode>
                <c:ptCount val="201"/>
                <c:pt idx="0">
                  <c:v>1.4863986888538323</c:v>
                </c:pt>
                <c:pt idx="1">
                  <c:v>1.4814028541318582</c:v>
                </c:pt>
                <c:pt idx="2">
                  <c:v>1.4664652666950739</c:v>
                </c:pt>
                <c:pt idx="3">
                  <c:v>1.4417351779794383</c:v>
                </c:pt>
                <c:pt idx="4">
                  <c:v>1.4074596828567174</c:v>
                </c:pt>
                <c:pt idx="5">
                  <c:v>1.3639812507442051</c:v>
                </c:pt>
                <c:pt idx="6">
                  <c:v>1.3117343037635107</c:v>
                </c:pt>
                <c:pt idx="7">
                  <c:v>1.2512408761383207</c:v>
                </c:pt>
                <c:pt idx="8">
                  <c:v>1.1831053982009978</c:v>
                </c:pt>
                <c:pt idx="9">
                  <c:v>1.1080086571244969</c:v>
                </c:pt>
                <c:pt idx="10">
                  <c:v>1.0267009947219721</c:v>
                </c:pt>
                <c:pt idx="11">
                  <c:v>0.93999481027940979</c:v>
                </c:pt>
                <c:pt idx="12">
                  <c:v>0.84875644333050593</c:v>
                </c:pt>
                <c:pt idx="13">
                  <c:v>0.75389751747841971</c:v>
                </c:pt>
                <c:pt idx="14">
                  <c:v>0.65636583175407315</c:v>
                </c:pt>
                <c:pt idx="15">
                  <c:v>0.557135890521535</c:v>
                </c:pt>
                <c:pt idx="16">
                  <c:v>0.45719916655254328</c:v>
                </c:pt>
                <c:pt idx="17">
                  <c:v>0.35755419455830723</c:v>
                </c:pt>
                <c:pt idx="18">
                  <c:v>0.25919659416074481</c:v>
                </c:pt>
                <c:pt idx="19">
                  <c:v>0.16310912199032834</c:v>
                </c:pt>
                <c:pt idx="20">
                  <c:v>7.0251852306689511E-2</c:v>
                </c:pt>
                <c:pt idx="21">
                  <c:v>-1.8447415746025597E-2</c:v>
                </c:pt>
                <c:pt idx="22">
                  <c:v>-0.10210242840151396</c:v>
                </c:pt>
                <c:pt idx="23">
                  <c:v>-0.17987733242599246</c:v>
                </c:pt>
                <c:pt idx="24">
                  <c:v>-0.25099502668741369</c:v>
                </c:pt>
                <c:pt idx="25">
                  <c:v>-0.31474492669310195</c:v>
                </c:pt>
                <c:pt idx="26">
                  <c:v>-0.37049006451511546</c:v>
                </c:pt>
                <c:pt idx="27">
                  <c:v>-0.41767345316322935</c:v>
                </c:pt>
                <c:pt idx="28">
                  <c:v>-0.4558236518148262</c:v>
                </c:pt>
                <c:pt idx="29">
                  <c:v>-0.48455947629575846</c:v>
                </c:pt>
                <c:pt idx="30">
                  <c:v>-0.50359380774661333</c:v>
                </c:pt>
                <c:pt idx="31">
                  <c:v>-0.51273646141944718</c:v>
                </c:pt>
                <c:pt idx="32">
                  <c:v>-0.5118960869409207</c:v>
                </c:pt>
                <c:pt idx="33">
                  <c:v>-0.50108108105503235</c:v>
                </c:pt>
                <c:pt idx="34">
                  <c:v>-0.48039950372562823</c:v>
                </c:pt>
                <c:pt idx="35">
                  <c:v>-0.45005799843696337</c:v>
                </c:pt>
                <c:pt idx="36">
                  <c:v>-0.41035972748031391</c:v>
                </c:pt>
                <c:pt idx="37">
                  <c:v>-0.36170134285657485</c:v>
                </c:pt>
                <c:pt idx="38">
                  <c:v>-0.3045690230605832</c:v>
                </c:pt>
                <c:pt idx="39">
                  <c:v>-0.23953361534630635</c:v>
                </c:pt>
                <c:pt idx="40">
                  <c:v>-0.1672449320097783</c:v>
                </c:pt>
                <c:pt idx="41">
                  <c:v>-8.8425257679435432E-2</c:v>
                </c:pt>
                <c:pt idx="42">
                  <c:v>-3.8621324868663431E-3</c:v>
                </c:pt>
                <c:pt idx="43">
                  <c:v>8.5599516773857687E-2</c:v>
                </c:pt>
                <c:pt idx="44">
                  <c:v>0.17906581887541295</c:v>
                </c:pt>
                <c:pt idx="45">
                  <c:v>0.27560288942305261</c:v>
                </c:pt>
                <c:pt idx="46">
                  <c:v>0.37424616191877746</c:v>
                </c:pt>
                <c:pt idx="47">
                  <c:v>0.47401002539094084</c:v>
                </c:pt>
                <c:pt idx="48">
                  <c:v>0.57389767229327782</c:v>
                </c:pt>
                <c:pt idx="49">
                  <c:v>0.67291105827640629</c:v>
                </c:pt>
                <c:pt idx="50">
                  <c:v>0.77006087431705694</c:v>
                </c:pt>
                <c:pt idx="51">
                  <c:v>0.86437643156681088</c:v>
                </c:pt>
                <c:pt idx="52">
                  <c:v>0.95491536015420708</c:v>
                </c:pt>
                <c:pt idx="53">
                  <c:v>1.040773025032991</c:v>
                </c:pt>
                <c:pt idx="54">
                  <c:v>1.1210915647964641</c:v>
                </c:pt>
                <c:pt idx="55">
                  <c:v>1.1950684631450899</c:v>
                </c:pt>
                <c:pt idx="56">
                  <c:v>1.2619645673640796</c:v>
                </c:pt>
                <c:pt idx="57">
                  <c:v>1.3211114736929896</c:v>
                </c:pt>
                <c:pt idx="58">
                  <c:v>1.3719182057951491</c:v>
                </c:pt>
                <c:pt idx="59">
                  <c:v>1.4138771195978661</c:v>
                </c:pt>
                <c:pt idx="60">
                  <c:v>1.4465689755041968</c:v>
                </c:pt>
                <c:pt idx="61">
                  <c:v>1.4696671272964159</c:v>
                </c:pt>
                <c:pt idx="62">
                  <c:v>1.4829407858770494</c:v>
                </c:pt>
                <c:pt idx="63">
                  <c:v>1.4862573252372475</c:v>
                </c:pt>
                <c:pt idx="64">
                  <c:v>1.4795836076120259</c:v>
                </c:pt>
                <c:pt idx="65">
                  <c:v>1.4629863145818573</c:v>
                </c:pt>
                <c:pt idx="66">
                  <c:v>1.4366312808123642</c:v>
                </c:pt>
                <c:pt idx="67">
                  <c:v>1.4007818370891549</c:v>
                </c:pt>
                <c:pt idx="68">
                  <c:v>1.3557961792036615</c:v>
                </c:pt>
                <c:pt idx="69">
                  <c:v>1.3021237889791943</c:v>
                </c:pt>
                <c:pt idx="70">
                  <c:v>1.2403009431971428</c:v>
                </c:pt>
                <c:pt idx="71">
                  <c:v>1.1709453552966453</c:v>
                </c:pt>
                <c:pt idx="72">
                  <c:v>1.0947500033860946</c:v>
                </c:pt>
                <c:pt idx="73">
                  <c:v>1.0124762062349459</c:v>
                </c:pt>
                <c:pt idx="74">
                  <c:v>0.92494601642823215</c:v>
                </c:pt>
                <c:pt idx="75">
                  <c:v>0.83303400668886818</c:v>
                </c:pt>
                <c:pt idx="76">
                  <c:v>0.73765853143609839</c:v>
                </c:pt>
                <c:pt idx="77">
                  <c:v>0.63977255089170804</c:v>
                </c:pt>
                <c:pt idx="78">
                  <c:v>0.54035410941649364</c:v>
                </c:pt>
                <c:pt idx="79">
                  <c:v>0.44039656321430776</c:v>
                </c:pt>
                <c:pt idx="80">
                  <c:v>0.34089865504523109</c:v>
                </c:pt>
                <c:pt idx="81">
                  <c:v>0.24285453511805324</c:v>
                </c:pt>
                <c:pt idx="82">
                  <c:v>0.14724382787000945</c:v>
                </c:pt>
                <c:pt idx="83">
                  <c:v>5.5021843883224286E-2</c:v>
                </c:pt>
                <c:pt idx="84">
                  <c:v>-3.2889965262841159E-2</c:v>
                </c:pt>
                <c:pt idx="85">
                  <c:v>-0.11561321383098</c:v>
                </c:pt>
                <c:pt idx="86">
                  <c:v>-0.19232135846616971</c:v>
                </c:pt>
                <c:pt idx="87">
                  <c:v>-0.26224795674355694</c:v>
                </c:pt>
                <c:pt idx="88">
                  <c:v>-0.32469432520781427</c:v>
                </c:pt>
                <c:pt idx="89">
                  <c:v>-0.37903652038727187</c:v>
                </c:pt>
                <c:pt idx="90">
                  <c:v>-0.42473157303083808</c:v>
                </c:pt>
                <c:pt idx="91">
                  <c:v>-0.46132291327727448</c:v>
                </c:pt>
                <c:pt idx="92">
                  <c:v>-0.48844493255032773</c:v>
                </c:pt>
                <c:pt idx="93">
                  <c:v>-0.50582663659876903</c:v>
                </c:pt>
                <c:pt idx="94">
                  <c:v>-0.51329435318137373</c:v>
                </c:pt>
                <c:pt idx="95">
                  <c:v>-0.51077346734254747</c:v>
                </c:pt>
                <c:pt idx="96">
                  <c:v>-0.49828916694029779</c:v>
                </c:pt>
                <c:pt idx="97">
                  <c:v>-0.47596619097748272</c:v>
                </c:pt>
                <c:pt idx="98">
                  <c:v>-0.44402758325092806</c:v>
                </c:pt>
                <c:pt idx="99">
                  <c:v>-0.40279246377153755</c:v>
                </c:pt>
                <c:pt idx="100">
                  <c:v>-0.35267284022263079</c:v>
                </c:pt>
                <c:pt idx="101">
                  <c:v>-0.29416949131536363</c:v>
                </c:pt>
                <c:pt idx="102">
                  <c:v>-0.22786696317338162</c:v>
                </c:pt>
                <c:pt idx="103">
                  <c:v>-0.15442772874117738</c:v>
                </c:pt>
                <c:pt idx="104">
                  <c:v>-7.458556857341414E-2</c:v>
                </c:pt>
                <c:pt idx="105">
                  <c:v>1.0861760857821035E-2</c:v>
                </c:pt>
                <c:pt idx="106">
                  <c:v>0.10106049808198297</c:v>
                </c:pt>
                <c:pt idx="107">
                  <c:v>0.19510940713246638</c:v>
                </c:pt>
                <c:pt idx="108">
                  <c:v>0.29206878239847489</c:v>
                </c:pt>
                <c:pt idx="109">
                  <c:v>0.39096983785285866</c:v>
                </c:pt>
                <c:pt idx="110">
                  <c:v>0.49082438684185997</c:v>
                </c:pt>
                <c:pt idx="111">
                  <c:v>0.59063471571950621</c:v>
                </c:pt>
                <c:pt idx="112">
                  <c:v>0.68940355267256015</c:v>
                </c:pt>
                <c:pt idx="113">
                  <c:v>0.78614403213082351</c:v>
                </c:pt>
                <c:pt idx="114">
                  <c:v>0.87988955520170031</c:v>
                </c:pt>
                <c:pt idx="115">
                  <c:v>0.96970344760681648</c:v>
                </c:pt>
                <c:pt idx="116">
                  <c:v>1.0546883186217855</c:v>
                </c:pt>
                <c:pt idx="117">
                  <c:v>1.1339950275076893</c:v>
                </c:pt>
                <c:pt idx="118">
                  <c:v>1.2068311678446526</c:v>
                </c:pt>
                <c:pt idx="119">
                  <c:v>1.2724689849948552</c:v>
                </c:pt>
                <c:pt idx="120">
                  <c:v>1.3302526475863101</c:v>
                </c:pt>
                <c:pt idx="121">
                  <c:v>1.3796048003631429</c:v>
                </c:pt>
                <c:pt idx="122">
                  <c:v>1.4200323329284601</c:v>
                </c:pt>
                <c:pt idx="123">
                  <c:v>1.4511313067404346</c:v>
                </c:pt>
                <c:pt idx="124">
                  <c:v>1.4725909911326913</c:v>
                </c:pt>
                <c:pt idx="125">
                  <c:v>1.484196968032411</c:v>
                </c:pt>
                <c:pt idx="126">
                  <c:v>1.4858332743548379</c:v>
                </c:pt>
                <c:pt idx="127">
                  <c:v>1.4774835606680894</c:v>
                </c:pt>
                <c:pt idx="128">
                  <c:v>1.4592312545512747</c:v>
                </c:pt>
                <c:pt idx="129">
                  <c:v>1.4312587270137027</c:v>
                </c:pt>
                <c:pt idx="130">
                  <c:v>1.3938454703040413</c:v>
                </c:pt>
                <c:pt idx="131">
                  <c:v>1.3473653053161541</c:v>
                </c:pt>
                <c:pt idx="132">
                  <c:v>1.2922826464943009</c:v>
                </c:pt>
                <c:pt idx="133">
                  <c:v>1.2291478615575233</c:v>
                </c:pt>
                <c:pt idx="134">
                  <c:v>1.158591772407324</c:v>
                </c:pt>
                <c:pt idx="135">
                  <c:v>1.0813193521637501</c:v>
                </c:pt>
                <c:pt idx="136">
                  <c:v>0.99810268130700874</c:v>
                </c:pt>
                <c:pt idx="137">
                  <c:v>0.90977323330452675</c:v>
                </c:pt>
                <c:pt idx="138">
                  <c:v>0.81721356680291113</c:v>
                </c:pt>
                <c:pt idx="139">
                  <c:v>0.72134850739368817</c:v>
                </c:pt>
                <c:pt idx="140">
                  <c:v>0.6231359070616993</c:v>
                </c:pt>
                <c:pt idx="141">
                  <c:v>0.52355707364469239</c:v>
                </c:pt>
                <c:pt idx="142">
                  <c:v>0.4236069659297842</c:v>
                </c:pt>
                <c:pt idx="143">
                  <c:v>0.32428425235414909</c:v>
                </c:pt>
                <c:pt idx="144">
                  <c:v>0.22658133264011077</c:v>
                </c:pt>
                <c:pt idx="145">
                  <c:v>0.13147442206516052</c:v>
                </c:pt>
                <c:pt idx="146">
                  <c:v>3.9913797441598453E-2</c:v>
                </c:pt>
                <c:pt idx="147">
                  <c:v>-4.7185697735255383E-2</c:v>
                </c:pt>
                <c:pt idx="148">
                  <c:v>-0.12895379410085905</c:v>
                </c:pt>
                <c:pt idx="149">
                  <c:v>-0.20457349186526663</c:v>
                </c:pt>
                <c:pt idx="150">
                  <c:v>-0.27328922400496469</c:v>
                </c:pt>
                <c:pt idx="151">
                  <c:v>-0.33441440563881464</c:v>
                </c:pt>
                <c:pt idx="152">
                  <c:v>-0.38733829415722965</c:v>
                </c:pt>
                <c:pt idx="153">
                  <c:v>-0.43153209156044547</c:v>
                </c:pt>
                <c:pt idx="154">
                  <c:v>-0.46655422803333613</c:v>
                </c:pt>
                <c:pt idx="155">
                  <c:v>-0.49205477396504382</c:v>
                </c:pt>
                <c:pt idx="156">
                  <c:v>-0.50777893632997861</c:v>
                </c:pt>
                <c:pt idx="157">
                  <c:v>-0.51356960449550726</c:v>
                </c:pt>
                <c:pt idx="158">
                  <c:v>-0.50936892001945999</c:v>
                </c:pt>
                <c:pt idx="159">
                  <c:v>-0.49521885475255989</c:v>
                </c:pt>
                <c:pt idx="160">
                  <c:v>-0.47126079146956412</c:v>
                </c:pt>
                <c:pt idx="161">
                  <c:v>-0.4377341112193136</c:v>
                </c:pt>
                <c:pt idx="162">
                  <c:v>-0.39497380150842087</c:v>
                </c:pt>
                <c:pt idx="163">
                  <c:v>-0.34340710921683859</c:v>
                </c:pt>
                <c:pt idx="164">
                  <c:v>-0.28354927168826205</c:v>
                </c:pt>
                <c:pt idx="165">
                  <c:v>-0.21599836864890654</c:v>
                </c:pt>
                <c:pt idx="166">
                  <c:v>-0.14142934639258131</c:v>
                </c:pt>
                <c:pt idx="167">
                  <c:v>-6.0587273940430064E-2</c:v>
                </c:pt>
                <c:pt idx="168">
                  <c:v>2.5720101442441412E-2</c:v>
                </c:pt>
                <c:pt idx="169">
                  <c:v>0.11663042499063275</c:v>
                </c:pt>
                <c:pt idx="170">
                  <c:v>0.21123535080220807</c:v>
                </c:pt>
                <c:pt idx="171">
                  <c:v>0.30858961773068871</c:v>
                </c:pt>
                <c:pt idx="172">
                  <c:v>0.40772049412196737</c:v>
                </c:pt>
                <c:pt idx="173">
                  <c:v>0.50763749702745342</c:v>
                </c:pt>
                <c:pt idx="174">
                  <c:v>0.60734228878228524</c:v>
                </c:pt>
                <c:pt idx="175">
                  <c:v>0.70583865206527086</c:v>
                </c:pt>
                <c:pt idx="176">
                  <c:v>0.80214244377305532</c:v>
                </c:pt>
                <c:pt idx="177">
                  <c:v>0.89529142825269592</c:v>
                </c:pt>
                <c:pt idx="178">
                  <c:v>0.98435489164223233</c:v>
                </c:pt>
                <c:pt idx="179">
                  <c:v>1.0684429412559431</c:v>
                </c:pt>
                <c:pt idx="180">
                  <c:v>1.1467153970979018</c:v>
                </c:pt>
                <c:pt idx="181">
                  <c:v>1.2183901866627693</c:v>
                </c:pt>
                <c:pt idx="182">
                  <c:v>1.282751159145749</c:v>
                </c:pt>
                <c:pt idx="183">
                  <c:v>1.3391552409846998</c:v>
                </c:pt>
                <c:pt idx="184">
                  <c:v>1.3870388612385978</c:v>
                </c:pt>
                <c:pt idx="185">
                  <c:v>1.4259235826020857</c:v>
                </c:pt>
                <c:pt idx="186">
                  <c:v>1.4554208817928804</c:v>
                </c:pt>
                <c:pt idx="187">
                  <c:v>1.4752360315479778</c:v>
                </c:pt>
                <c:pt idx="188">
                  <c:v>1.4851710454410423</c:v>
                </c:pt>
                <c:pt idx="189">
                  <c:v>1.485126656097334</c:v>
                </c:pt>
                <c:pt idx="190">
                  <c:v>1.4751033070405015</c:v>
                </c:pt>
                <c:pt idx="191">
                  <c:v>1.4552011482610423</c:v>
                </c:pt>
                <c:pt idx="192">
                  <c:v>1.4256190355507019</c:v>
                </c:pt>
                <c:pt idx="193">
                  <c:v>1.3866525436011352</c:v>
                </c:pt>
                <c:pt idx="194">
                  <c:v>1.338691012719293</c:v>
                </c:pt>
                <c:pt idx="195">
                  <c:v>1.2822136586677719</c:v>
                </c:pt>
                <c:pt idx="196">
                  <c:v>1.2177847844993241</c:v>
                </c:pt>
                <c:pt idx="197">
                  <c:v>1.1460481422272863</c:v>
                </c:pt>
                <c:pt idx="198">
                  <c:v>1.0677205006682593</c:v>
                </c:pt>
                <c:pt idx="199">
                  <c:v>0.98358448372502527</c:v>
                </c:pt>
                <c:pt idx="200">
                  <c:v>0.89448075066721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2CEA-411F-B3CE-A94477EA2726}"/>
            </c:ext>
          </c:extLst>
        </c:ser>
        <c:ser>
          <c:idx val="153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2 Video - f1'!$EY$17:$EY$217</c:f>
              <c:numCache>
                <c:formatCode>General</c:formatCode>
                <c:ptCount val="201"/>
                <c:pt idx="0">
                  <c:v>1.3967405731306479</c:v>
                </c:pt>
                <c:pt idx="1">
                  <c:v>1.3917447384086739</c:v>
                </c:pt>
                <c:pt idx="2">
                  <c:v>1.3768071509718895</c:v>
                </c:pt>
                <c:pt idx="3">
                  <c:v>1.3520770622562539</c:v>
                </c:pt>
                <c:pt idx="4">
                  <c:v>1.317801567133533</c:v>
                </c:pt>
                <c:pt idx="5">
                  <c:v>1.2743231350210207</c:v>
                </c:pt>
                <c:pt idx="6">
                  <c:v>1.2220761880403264</c:v>
                </c:pt>
                <c:pt idx="7">
                  <c:v>1.1615827604151363</c:v>
                </c:pt>
                <c:pt idx="8">
                  <c:v>1.0934472824778134</c:v>
                </c:pt>
                <c:pt idx="9">
                  <c:v>1.0183505414013125</c:v>
                </c:pt>
                <c:pt idx="10">
                  <c:v>0.93704287899878769</c:v>
                </c:pt>
                <c:pt idx="11">
                  <c:v>0.8503366945562254</c:v>
                </c:pt>
                <c:pt idx="12">
                  <c:v>0.75909832760732154</c:v>
                </c:pt>
                <c:pt idx="13">
                  <c:v>0.66423940175523533</c:v>
                </c:pt>
                <c:pt idx="14">
                  <c:v>0.56670771603088876</c:v>
                </c:pt>
                <c:pt idx="15">
                  <c:v>0.46747777479835062</c:v>
                </c:pt>
                <c:pt idx="16">
                  <c:v>0.3675410508293589</c:v>
                </c:pt>
                <c:pt idx="17">
                  <c:v>0.26789607883512284</c:v>
                </c:pt>
                <c:pt idx="18">
                  <c:v>0.1695384784375604</c:v>
                </c:pt>
                <c:pt idx="19">
                  <c:v>7.3451006267143959E-2</c:v>
                </c:pt>
                <c:pt idx="20">
                  <c:v>-1.9406263416494873E-2</c:v>
                </c:pt>
                <c:pt idx="21">
                  <c:v>-0.10810553146920998</c:v>
                </c:pt>
                <c:pt idx="22">
                  <c:v>-0.19176054412469834</c:v>
                </c:pt>
                <c:pt idx="23">
                  <c:v>-0.26953544814917685</c:v>
                </c:pt>
                <c:pt idx="24">
                  <c:v>-0.34065314241059808</c:v>
                </c:pt>
                <c:pt idx="25">
                  <c:v>-0.40440304241628633</c:v>
                </c:pt>
                <c:pt idx="26">
                  <c:v>-0.46014818023829984</c:v>
                </c:pt>
                <c:pt idx="27">
                  <c:v>-0.50733156888641373</c:v>
                </c:pt>
                <c:pt idx="28">
                  <c:v>-0.54548176753801059</c:v>
                </c:pt>
                <c:pt idx="29">
                  <c:v>-0.57421759201894285</c:v>
                </c:pt>
                <c:pt idx="30">
                  <c:v>-0.59325192346979772</c:v>
                </c:pt>
                <c:pt idx="31">
                  <c:v>-0.60239457714263156</c:v>
                </c:pt>
                <c:pt idx="32">
                  <c:v>-0.60155420266410509</c:v>
                </c:pt>
                <c:pt idx="33">
                  <c:v>-0.59073919677821674</c:v>
                </c:pt>
                <c:pt idx="34">
                  <c:v>-0.57005761944881261</c:v>
                </c:pt>
                <c:pt idx="35">
                  <c:v>-0.53971611416014775</c:v>
                </c:pt>
                <c:pt idx="36">
                  <c:v>-0.50001784320349829</c:v>
                </c:pt>
                <c:pt idx="37">
                  <c:v>-0.45135945857975923</c:v>
                </c:pt>
                <c:pt idx="38">
                  <c:v>-0.39422713878376758</c:v>
                </c:pt>
                <c:pt idx="39">
                  <c:v>-0.32919173106949073</c:v>
                </c:pt>
                <c:pt idx="40">
                  <c:v>-0.25690304773296269</c:v>
                </c:pt>
                <c:pt idx="41">
                  <c:v>-0.17808337340261982</c:v>
                </c:pt>
                <c:pt idx="42">
                  <c:v>-9.3520248210050727E-2</c:v>
                </c:pt>
                <c:pt idx="43">
                  <c:v>-4.0585989493266972E-3</c:v>
                </c:pt>
                <c:pt idx="44">
                  <c:v>8.9407703152228568E-2</c:v>
                </c:pt>
                <c:pt idx="45">
                  <c:v>0.18594477369986823</c:v>
                </c:pt>
                <c:pt idx="46">
                  <c:v>0.28458804619559308</c:v>
                </c:pt>
                <c:pt idx="47">
                  <c:v>0.38435190966775645</c:v>
                </c:pt>
                <c:pt idx="48">
                  <c:v>0.48423955657009343</c:v>
                </c:pt>
                <c:pt idx="49">
                  <c:v>0.58325294255322191</c:v>
                </c:pt>
                <c:pt idx="50">
                  <c:v>0.68040275859387256</c:v>
                </c:pt>
                <c:pt idx="51">
                  <c:v>0.77471831584362649</c:v>
                </c:pt>
                <c:pt idx="52">
                  <c:v>0.8652572444310227</c:v>
                </c:pt>
                <c:pt idx="53">
                  <c:v>0.95111490930980647</c:v>
                </c:pt>
                <c:pt idx="54">
                  <c:v>1.0314334490732797</c:v>
                </c:pt>
                <c:pt idx="55">
                  <c:v>1.1054103474219055</c:v>
                </c:pt>
                <c:pt idx="56">
                  <c:v>1.1723064516408952</c:v>
                </c:pt>
                <c:pt idx="57">
                  <c:v>1.2314533579698053</c:v>
                </c:pt>
                <c:pt idx="58">
                  <c:v>1.2822600900719647</c:v>
                </c:pt>
                <c:pt idx="59">
                  <c:v>1.3242190038746817</c:v>
                </c:pt>
                <c:pt idx="60">
                  <c:v>1.3569108597810124</c:v>
                </c:pt>
                <c:pt idx="61">
                  <c:v>1.3800090115732315</c:v>
                </c:pt>
                <c:pt idx="62">
                  <c:v>1.393282670153865</c:v>
                </c:pt>
                <c:pt idx="63">
                  <c:v>1.3965992095140631</c:v>
                </c:pt>
                <c:pt idx="64">
                  <c:v>1.3899254918888415</c:v>
                </c:pt>
                <c:pt idx="65">
                  <c:v>1.373328198858673</c:v>
                </c:pt>
                <c:pt idx="66">
                  <c:v>1.3469731650891799</c:v>
                </c:pt>
                <c:pt idx="67">
                  <c:v>1.3111237213659706</c:v>
                </c:pt>
                <c:pt idx="68">
                  <c:v>1.2661380634804771</c:v>
                </c:pt>
                <c:pt idx="69">
                  <c:v>1.21246567325601</c:v>
                </c:pt>
                <c:pt idx="70">
                  <c:v>1.1506428274739584</c:v>
                </c:pt>
                <c:pt idx="71">
                  <c:v>1.081287239573461</c:v>
                </c:pt>
                <c:pt idx="72">
                  <c:v>1.0050918876629102</c:v>
                </c:pt>
                <c:pt idx="73">
                  <c:v>0.92281809051176156</c:v>
                </c:pt>
                <c:pt idx="74">
                  <c:v>0.83528790070504777</c:v>
                </c:pt>
                <c:pt idx="75">
                  <c:v>0.74337589096568379</c:v>
                </c:pt>
                <c:pt idx="76">
                  <c:v>0.648000415712914</c:v>
                </c:pt>
                <c:pt idx="77">
                  <c:v>0.55011443516852365</c:v>
                </c:pt>
                <c:pt idx="78">
                  <c:v>0.4506959936933092</c:v>
                </c:pt>
                <c:pt idx="79">
                  <c:v>0.35073844749112337</c:v>
                </c:pt>
                <c:pt idx="80">
                  <c:v>0.25124053932204671</c:v>
                </c:pt>
                <c:pt idx="81">
                  <c:v>0.15319641939486886</c:v>
                </c:pt>
                <c:pt idx="82">
                  <c:v>5.7585712146825063E-2</c:v>
                </c:pt>
                <c:pt idx="83">
                  <c:v>-3.4636271839960098E-2</c:v>
                </c:pt>
                <c:pt idx="84">
                  <c:v>-0.12254808098602554</c:v>
                </c:pt>
                <c:pt idx="85">
                  <c:v>-0.20527132955416438</c:v>
                </c:pt>
                <c:pt idx="86">
                  <c:v>-0.2819794741893541</c:v>
                </c:pt>
                <c:pt idx="87">
                  <c:v>-0.35190607246674133</c:v>
                </c:pt>
                <c:pt idx="88">
                  <c:v>-0.41435244093099866</c:v>
                </c:pt>
                <c:pt idx="89">
                  <c:v>-0.46869463611045625</c:v>
                </c:pt>
                <c:pt idx="90">
                  <c:v>-0.51438968875402247</c:v>
                </c:pt>
                <c:pt idx="91">
                  <c:v>-0.55098102900045887</c:v>
                </c:pt>
                <c:pt idx="92">
                  <c:v>-0.57810304827351211</c:v>
                </c:pt>
                <c:pt idx="93">
                  <c:v>-0.59548475232195341</c:v>
                </c:pt>
                <c:pt idx="94">
                  <c:v>-0.60295246890455811</c:v>
                </c:pt>
                <c:pt idx="95">
                  <c:v>-0.60043158306573186</c:v>
                </c:pt>
                <c:pt idx="96">
                  <c:v>-0.58794728266348217</c:v>
                </c:pt>
                <c:pt idx="97">
                  <c:v>-0.5656243067006671</c:v>
                </c:pt>
                <c:pt idx="98">
                  <c:v>-0.53368569897411244</c:v>
                </c:pt>
                <c:pt idx="99">
                  <c:v>-0.49245057949472193</c:v>
                </c:pt>
                <c:pt idx="100">
                  <c:v>-0.44233095594581517</c:v>
                </c:pt>
                <c:pt idx="101">
                  <c:v>-0.38382760703854801</c:v>
                </c:pt>
                <c:pt idx="102">
                  <c:v>-0.317525078896566</c:v>
                </c:pt>
                <c:pt idx="103">
                  <c:v>-0.24408584446436177</c:v>
                </c:pt>
                <c:pt idx="104">
                  <c:v>-0.16424368429659852</c:v>
                </c:pt>
                <c:pt idx="105">
                  <c:v>-7.8796354865363349E-2</c:v>
                </c:pt>
                <c:pt idx="106">
                  <c:v>1.1402382358798591E-2</c:v>
                </c:pt>
                <c:pt idx="107">
                  <c:v>0.105451291409282</c:v>
                </c:pt>
                <c:pt idx="108">
                  <c:v>0.20241066667529048</c:v>
                </c:pt>
                <c:pt idx="109">
                  <c:v>0.30131172212967428</c:v>
                </c:pt>
                <c:pt idx="110">
                  <c:v>0.40116627111867559</c:v>
                </c:pt>
                <c:pt idx="111">
                  <c:v>0.50097659999632183</c:v>
                </c:pt>
                <c:pt idx="112">
                  <c:v>0.59974543694937577</c:v>
                </c:pt>
                <c:pt idx="113">
                  <c:v>0.69648591640763913</c:v>
                </c:pt>
                <c:pt idx="114">
                  <c:v>0.79023143947851593</c:v>
                </c:pt>
                <c:pt idx="115">
                  <c:v>0.8800453318836321</c:v>
                </c:pt>
                <c:pt idx="116">
                  <c:v>0.96503020289860109</c:v>
                </c:pt>
                <c:pt idx="117">
                  <c:v>1.0443369117845049</c:v>
                </c:pt>
                <c:pt idx="118">
                  <c:v>1.1171730521214682</c:v>
                </c:pt>
                <c:pt idx="119">
                  <c:v>1.1828108692716708</c:v>
                </c:pt>
                <c:pt idx="120">
                  <c:v>1.2405945318631257</c:v>
                </c:pt>
                <c:pt idx="121">
                  <c:v>1.2899466846399585</c:v>
                </c:pt>
                <c:pt idx="122">
                  <c:v>1.3303742172052757</c:v>
                </c:pt>
                <c:pt idx="123">
                  <c:v>1.3614731910172502</c:v>
                </c:pt>
                <c:pt idx="124">
                  <c:v>1.3829328754095069</c:v>
                </c:pt>
                <c:pt idx="125">
                  <c:v>1.3945388523092266</c:v>
                </c:pt>
                <c:pt idx="126">
                  <c:v>1.3961751586316535</c:v>
                </c:pt>
                <c:pt idx="127">
                  <c:v>1.387825444944905</c:v>
                </c:pt>
                <c:pt idx="128">
                  <c:v>1.3695731388280903</c:v>
                </c:pt>
                <c:pt idx="129">
                  <c:v>1.3416006112905183</c:v>
                </c:pt>
                <c:pt idx="130">
                  <c:v>1.3041873545808569</c:v>
                </c:pt>
                <c:pt idx="131">
                  <c:v>1.2577071895929697</c:v>
                </c:pt>
                <c:pt idx="132">
                  <c:v>1.2026245307711165</c:v>
                </c:pt>
                <c:pt idx="133">
                  <c:v>1.1394897458343389</c:v>
                </c:pt>
                <c:pt idx="134">
                  <c:v>1.0689336566841396</c:v>
                </c:pt>
                <c:pt idx="135">
                  <c:v>0.9916612364405657</c:v>
                </c:pt>
                <c:pt idx="136">
                  <c:v>0.90844456558382436</c:v>
                </c:pt>
                <c:pt idx="137">
                  <c:v>0.82011511758134237</c:v>
                </c:pt>
                <c:pt idx="138">
                  <c:v>0.72755545107972674</c:v>
                </c:pt>
                <c:pt idx="139">
                  <c:v>0.63169039167050378</c:v>
                </c:pt>
                <c:pt idx="140">
                  <c:v>0.53347779133851492</c:v>
                </c:pt>
                <c:pt idx="141">
                  <c:v>0.43389895792150807</c:v>
                </c:pt>
                <c:pt idx="142">
                  <c:v>0.33394885020659981</c:v>
                </c:pt>
                <c:pt idx="143">
                  <c:v>0.23462613663096471</c:v>
                </c:pt>
                <c:pt idx="144">
                  <c:v>0.13692321691692638</c:v>
                </c:pt>
                <c:pt idx="145">
                  <c:v>4.1816306341976139E-2</c:v>
                </c:pt>
                <c:pt idx="146">
                  <c:v>-4.9744318281585931E-2</c:v>
                </c:pt>
                <c:pt idx="147">
                  <c:v>-0.13684381345843977</c:v>
                </c:pt>
                <c:pt idx="148">
                  <c:v>-0.21861190982404344</c:v>
                </c:pt>
                <c:pt idx="149">
                  <c:v>-0.29423160758845102</c:v>
                </c:pt>
                <c:pt idx="150">
                  <c:v>-0.36294733972814908</c:v>
                </c:pt>
                <c:pt idx="151">
                  <c:v>-0.42407252136199902</c:v>
                </c:pt>
                <c:pt idx="152">
                  <c:v>-0.47699640988041403</c:v>
                </c:pt>
                <c:pt idx="153">
                  <c:v>-0.52119020728362986</c:v>
                </c:pt>
                <c:pt idx="154">
                  <c:v>-0.55621234375652051</c:v>
                </c:pt>
                <c:pt idx="155">
                  <c:v>-0.58171288968822821</c:v>
                </c:pt>
                <c:pt idx="156">
                  <c:v>-0.597437052053163</c:v>
                </c:pt>
                <c:pt idx="157">
                  <c:v>-0.60322772021869164</c:v>
                </c:pt>
                <c:pt idx="158">
                  <c:v>-0.59902703574264438</c:v>
                </c:pt>
                <c:pt idx="159">
                  <c:v>-0.58487697047574427</c:v>
                </c:pt>
                <c:pt idx="160">
                  <c:v>-0.56091890719274851</c:v>
                </c:pt>
                <c:pt idx="161">
                  <c:v>-0.52739222694249799</c:v>
                </c:pt>
                <c:pt idx="162">
                  <c:v>-0.48463191723160526</c:v>
                </c:pt>
                <c:pt idx="163">
                  <c:v>-0.43306522494002297</c:v>
                </c:pt>
                <c:pt idx="164">
                  <c:v>-0.37320738741144643</c:v>
                </c:pt>
                <c:pt idx="165">
                  <c:v>-0.30565648437209092</c:v>
                </c:pt>
                <c:pt idx="166">
                  <c:v>-0.2310874621157657</c:v>
                </c:pt>
                <c:pt idx="167">
                  <c:v>-0.15024538966361445</c:v>
                </c:pt>
                <c:pt idx="168">
                  <c:v>-6.3938014280742972E-2</c:v>
                </c:pt>
                <c:pt idx="169">
                  <c:v>2.6972309267448369E-2</c:v>
                </c:pt>
                <c:pt idx="170">
                  <c:v>0.12157723507902368</c:v>
                </c:pt>
                <c:pt idx="171">
                  <c:v>0.2189315020075043</c:v>
                </c:pt>
                <c:pt idx="172">
                  <c:v>0.31806237839878299</c:v>
                </c:pt>
                <c:pt idx="173">
                  <c:v>0.41797938130426909</c:v>
                </c:pt>
                <c:pt idx="174">
                  <c:v>0.51768417305910086</c:v>
                </c:pt>
                <c:pt idx="175">
                  <c:v>0.61618053634208647</c:v>
                </c:pt>
                <c:pt idx="176">
                  <c:v>0.71248432804987094</c:v>
                </c:pt>
                <c:pt idx="177">
                  <c:v>0.80563331252951154</c:v>
                </c:pt>
                <c:pt idx="178">
                  <c:v>0.89469677591904795</c:v>
                </c:pt>
                <c:pt idx="179">
                  <c:v>0.97878482553275881</c:v>
                </c:pt>
                <c:pt idx="180">
                  <c:v>1.0570572813747174</c:v>
                </c:pt>
                <c:pt idx="181">
                  <c:v>1.1287320709395849</c:v>
                </c:pt>
                <c:pt idx="182">
                  <c:v>1.1930930434225646</c:v>
                </c:pt>
                <c:pt idx="183">
                  <c:v>1.2494971252615155</c:v>
                </c:pt>
                <c:pt idx="184">
                  <c:v>1.2973807455154134</c:v>
                </c:pt>
                <c:pt idx="185">
                  <c:v>1.3362654668789014</c:v>
                </c:pt>
                <c:pt idx="186">
                  <c:v>1.365762766069696</c:v>
                </c:pt>
                <c:pt idx="187">
                  <c:v>1.3855779158247934</c:v>
                </c:pt>
                <c:pt idx="188">
                  <c:v>1.3955129297178579</c:v>
                </c:pt>
                <c:pt idx="189">
                  <c:v>1.3954685403741496</c:v>
                </c:pt>
                <c:pt idx="190">
                  <c:v>1.3854451913173171</c:v>
                </c:pt>
                <c:pt idx="191">
                  <c:v>1.3655430325378579</c:v>
                </c:pt>
                <c:pt idx="192">
                  <c:v>1.3359609198275175</c:v>
                </c:pt>
                <c:pt idx="193">
                  <c:v>1.2969944278779508</c:v>
                </c:pt>
                <c:pt idx="194">
                  <c:v>1.2490328969961086</c:v>
                </c:pt>
                <c:pt idx="195">
                  <c:v>1.1925555429445875</c:v>
                </c:pt>
                <c:pt idx="196">
                  <c:v>1.1281266687761398</c:v>
                </c:pt>
                <c:pt idx="197">
                  <c:v>1.056390026504102</c:v>
                </c:pt>
                <c:pt idx="198">
                  <c:v>0.97806238494507491</c:v>
                </c:pt>
                <c:pt idx="199">
                  <c:v>0.89392636800184089</c:v>
                </c:pt>
                <c:pt idx="200">
                  <c:v>0.80482263494402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2CEA-411F-B3CE-A94477EA2726}"/>
            </c:ext>
          </c:extLst>
        </c:ser>
        <c:ser>
          <c:idx val="154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 Video - f1'!$EZ$17:$EZ$217</c:f>
              <c:numCache>
                <c:formatCode>General</c:formatCode>
                <c:ptCount val="201"/>
                <c:pt idx="0">
                  <c:v>1.3031183567457396</c:v>
                </c:pt>
                <c:pt idx="1">
                  <c:v>1.2981225220237653</c:v>
                </c:pt>
                <c:pt idx="2">
                  <c:v>1.283184934586981</c:v>
                </c:pt>
                <c:pt idx="3">
                  <c:v>1.2584548458713454</c:v>
                </c:pt>
                <c:pt idx="4">
                  <c:v>1.2241793507486247</c:v>
                </c:pt>
                <c:pt idx="5">
                  <c:v>1.1807009186361124</c:v>
                </c:pt>
                <c:pt idx="6">
                  <c:v>1.1284539716554178</c:v>
                </c:pt>
                <c:pt idx="7">
                  <c:v>1.067960544030228</c:v>
                </c:pt>
                <c:pt idx="8">
                  <c:v>0.999825066092905</c:v>
                </c:pt>
                <c:pt idx="9">
                  <c:v>0.92472832501640401</c:v>
                </c:pt>
                <c:pt idx="10">
                  <c:v>0.84342066261387927</c:v>
                </c:pt>
                <c:pt idx="11">
                  <c:v>0.75671447817131698</c:v>
                </c:pt>
                <c:pt idx="12">
                  <c:v>0.66547611122241312</c:v>
                </c:pt>
                <c:pt idx="13">
                  <c:v>0.5706171853703268</c:v>
                </c:pt>
                <c:pt idx="14">
                  <c:v>0.47308549964598035</c:v>
                </c:pt>
                <c:pt idx="15">
                  <c:v>0.3738555584134422</c:v>
                </c:pt>
                <c:pt idx="16">
                  <c:v>0.27391883444445048</c:v>
                </c:pt>
                <c:pt idx="17">
                  <c:v>0.17427386245021442</c:v>
                </c:pt>
                <c:pt idx="18">
                  <c:v>7.5916262052651978E-2</c:v>
                </c:pt>
                <c:pt idx="19">
                  <c:v>-2.017121011776446E-2</c:v>
                </c:pt>
                <c:pt idx="20">
                  <c:v>-0.11302847980140329</c:v>
                </c:pt>
                <c:pt idx="21">
                  <c:v>-0.2017277478541184</c:v>
                </c:pt>
                <c:pt idx="22">
                  <c:v>-0.28538276050960676</c:v>
                </c:pt>
                <c:pt idx="23">
                  <c:v>-0.36315766453408527</c:v>
                </c:pt>
                <c:pt idx="24">
                  <c:v>-0.43427535879550649</c:v>
                </c:pt>
                <c:pt idx="25">
                  <c:v>-0.49802525880119475</c:v>
                </c:pt>
                <c:pt idx="26">
                  <c:v>-0.55377039662320826</c:v>
                </c:pt>
                <c:pt idx="27">
                  <c:v>-0.60095378527132215</c:v>
                </c:pt>
                <c:pt idx="28">
                  <c:v>-0.63910398392291901</c:v>
                </c:pt>
                <c:pt idx="29">
                  <c:v>-0.66783980840385126</c:v>
                </c:pt>
                <c:pt idx="30">
                  <c:v>-0.68687413985470613</c:v>
                </c:pt>
                <c:pt idx="31">
                  <c:v>-0.69601679352753998</c:v>
                </c:pt>
                <c:pt idx="32">
                  <c:v>-0.69517641904901351</c:v>
                </c:pt>
                <c:pt idx="33">
                  <c:v>-0.68436141316312515</c:v>
                </c:pt>
                <c:pt idx="34">
                  <c:v>-0.66367983583372103</c:v>
                </c:pt>
                <c:pt idx="35">
                  <c:v>-0.63333833054505617</c:v>
                </c:pt>
                <c:pt idx="36">
                  <c:v>-0.59364005958840671</c:v>
                </c:pt>
                <c:pt idx="37">
                  <c:v>-0.54498167496466765</c:v>
                </c:pt>
                <c:pt idx="38">
                  <c:v>-0.487849355168676</c:v>
                </c:pt>
                <c:pt idx="39">
                  <c:v>-0.42281394745439915</c:v>
                </c:pt>
                <c:pt idx="40">
                  <c:v>-0.3505252641178711</c:v>
                </c:pt>
                <c:pt idx="41">
                  <c:v>-0.27170558978752823</c:v>
                </c:pt>
                <c:pt idx="42">
                  <c:v>-0.18714246459495915</c:v>
                </c:pt>
                <c:pt idx="43">
                  <c:v>-9.7680815334235116E-2</c:v>
                </c:pt>
                <c:pt idx="44">
                  <c:v>-4.2145132326798507E-3</c:v>
                </c:pt>
                <c:pt idx="45">
                  <c:v>9.2322557314959808E-2</c:v>
                </c:pt>
                <c:pt idx="46">
                  <c:v>0.19096582981068463</c:v>
                </c:pt>
                <c:pt idx="47">
                  <c:v>0.29072969328284803</c:v>
                </c:pt>
                <c:pt idx="48">
                  <c:v>0.39061734018518501</c:v>
                </c:pt>
                <c:pt idx="49">
                  <c:v>0.48963072616831349</c:v>
                </c:pt>
                <c:pt idx="50">
                  <c:v>0.58678054220896403</c:v>
                </c:pt>
                <c:pt idx="51">
                  <c:v>0.68109609945871807</c:v>
                </c:pt>
                <c:pt idx="52">
                  <c:v>0.77163502804611428</c:v>
                </c:pt>
                <c:pt idx="53">
                  <c:v>0.85749269292489805</c:v>
                </c:pt>
                <c:pt idx="54">
                  <c:v>0.93781123268837141</c:v>
                </c:pt>
                <c:pt idx="55">
                  <c:v>1.0117881310369969</c:v>
                </c:pt>
                <c:pt idx="56">
                  <c:v>1.0786842352559867</c:v>
                </c:pt>
                <c:pt idx="57">
                  <c:v>1.137831141584897</c:v>
                </c:pt>
                <c:pt idx="58">
                  <c:v>1.1886378736870564</c:v>
                </c:pt>
                <c:pt idx="59">
                  <c:v>1.2305967874897734</c:v>
                </c:pt>
                <c:pt idx="60">
                  <c:v>1.2632886433961041</c:v>
                </c:pt>
                <c:pt idx="61">
                  <c:v>1.286386795188323</c:v>
                </c:pt>
                <c:pt idx="62">
                  <c:v>1.2996604537689564</c:v>
                </c:pt>
                <c:pt idx="63">
                  <c:v>1.3029769931291546</c:v>
                </c:pt>
                <c:pt idx="64">
                  <c:v>1.296303275503933</c:v>
                </c:pt>
                <c:pt idx="65">
                  <c:v>1.2797059824737644</c:v>
                </c:pt>
                <c:pt idx="66">
                  <c:v>1.2533509487042713</c:v>
                </c:pt>
                <c:pt idx="67">
                  <c:v>1.2175015049810622</c:v>
                </c:pt>
                <c:pt idx="68">
                  <c:v>1.1725158470955686</c:v>
                </c:pt>
                <c:pt idx="69">
                  <c:v>1.1188434568711014</c:v>
                </c:pt>
                <c:pt idx="70">
                  <c:v>1.0570206110890501</c:v>
                </c:pt>
                <c:pt idx="71">
                  <c:v>0.98766502318855254</c:v>
                </c:pt>
                <c:pt idx="72">
                  <c:v>0.91146967127800183</c:v>
                </c:pt>
                <c:pt idx="73">
                  <c:v>0.82919587412685314</c:v>
                </c:pt>
                <c:pt idx="74">
                  <c:v>0.74166568432013946</c:v>
                </c:pt>
                <c:pt idx="75">
                  <c:v>0.64975367458077526</c:v>
                </c:pt>
                <c:pt idx="76">
                  <c:v>0.55437819932800547</c:v>
                </c:pt>
                <c:pt idx="77">
                  <c:v>0.45649221878361523</c:v>
                </c:pt>
                <c:pt idx="78">
                  <c:v>0.35707377730840079</c:v>
                </c:pt>
                <c:pt idx="79">
                  <c:v>0.25711623110621495</c:v>
                </c:pt>
                <c:pt idx="80">
                  <c:v>0.15761832293713829</c:v>
                </c:pt>
                <c:pt idx="81">
                  <c:v>5.9574203009960441E-2</c:v>
                </c:pt>
                <c:pt idx="82">
                  <c:v>-3.6036504238083356E-2</c:v>
                </c:pt>
                <c:pt idx="83">
                  <c:v>-0.12825848822486852</c:v>
                </c:pt>
                <c:pt idx="84">
                  <c:v>-0.21617029737093396</c:v>
                </c:pt>
                <c:pt idx="85">
                  <c:v>-0.2988935459390728</c:v>
                </c:pt>
                <c:pt idx="86">
                  <c:v>-0.37560169057426251</c:v>
                </c:pt>
                <c:pt idx="87">
                  <c:v>-0.44552828885164975</c:v>
                </c:pt>
                <c:pt idx="88">
                  <c:v>-0.50797465731590707</c:v>
                </c:pt>
                <c:pt idx="89">
                  <c:v>-0.56231685249536467</c:v>
                </c:pt>
                <c:pt idx="90">
                  <c:v>-0.60801190513893089</c:v>
                </c:pt>
                <c:pt idx="91">
                  <c:v>-0.64460324538536729</c:v>
                </c:pt>
                <c:pt idx="92">
                  <c:v>-0.67172526465842053</c:v>
                </c:pt>
                <c:pt idx="93">
                  <c:v>-0.68910696870686183</c:v>
                </c:pt>
                <c:pt idx="94">
                  <c:v>-0.69657468528946653</c:v>
                </c:pt>
                <c:pt idx="95">
                  <c:v>-0.69405379945064027</c:v>
                </c:pt>
                <c:pt idx="96">
                  <c:v>-0.68156949904839059</c:v>
                </c:pt>
                <c:pt idx="97">
                  <c:v>-0.65924652308557552</c:v>
                </c:pt>
                <c:pt idx="98">
                  <c:v>-0.62730791535902086</c:v>
                </c:pt>
                <c:pt idx="99">
                  <c:v>-0.58607279587963035</c:v>
                </c:pt>
                <c:pt idx="100">
                  <c:v>-0.53595317233072359</c:v>
                </c:pt>
                <c:pt idx="101">
                  <c:v>-0.47744982342345643</c:v>
                </c:pt>
                <c:pt idx="102">
                  <c:v>-0.41114729528147442</c:v>
                </c:pt>
                <c:pt idx="103">
                  <c:v>-0.33770806084927019</c:v>
                </c:pt>
                <c:pt idx="104">
                  <c:v>-0.25786590068150694</c:v>
                </c:pt>
                <c:pt idx="105">
                  <c:v>-0.17241857125027177</c:v>
                </c:pt>
                <c:pt idx="106">
                  <c:v>-8.2219834026109828E-2</c:v>
                </c:pt>
                <c:pt idx="107">
                  <c:v>1.1829075024373581E-2</c:v>
                </c:pt>
                <c:pt idx="108">
                  <c:v>0.10878845029038206</c:v>
                </c:pt>
                <c:pt idx="109">
                  <c:v>0.20768950574476586</c:v>
                </c:pt>
                <c:pt idx="110">
                  <c:v>0.30754405473376717</c:v>
                </c:pt>
                <c:pt idx="111">
                  <c:v>0.40735438361141341</c:v>
                </c:pt>
                <c:pt idx="112">
                  <c:v>0.50612322056446724</c:v>
                </c:pt>
                <c:pt idx="113">
                  <c:v>0.60286370002273071</c:v>
                </c:pt>
                <c:pt idx="114">
                  <c:v>0.69660922309360762</c:v>
                </c:pt>
                <c:pt idx="115">
                  <c:v>0.78642311549872357</c:v>
                </c:pt>
                <c:pt idx="116">
                  <c:v>0.87140798651369267</c:v>
                </c:pt>
                <c:pt idx="117">
                  <c:v>0.95071469539959652</c:v>
                </c:pt>
                <c:pt idx="118">
                  <c:v>1.0235508357365597</c:v>
                </c:pt>
                <c:pt idx="119">
                  <c:v>1.0891886528867625</c:v>
                </c:pt>
                <c:pt idx="120">
                  <c:v>1.1469723154782172</c:v>
                </c:pt>
                <c:pt idx="121">
                  <c:v>1.19632446825505</c:v>
                </c:pt>
                <c:pt idx="122">
                  <c:v>1.2367520008203674</c:v>
                </c:pt>
                <c:pt idx="123">
                  <c:v>1.2678509746323416</c:v>
                </c:pt>
                <c:pt idx="124">
                  <c:v>1.2893106590245984</c:v>
                </c:pt>
                <c:pt idx="125">
                  <c:v>1.3009166359243183</c:v>
                </c:pt>
                <c:pt idx="126">
                  <c:v>1.3025529422467452</c:v>
                </c:pt>
                <c:pt idx="127">
                  <c:v>1.2942032285599967</c:v>
                </c:pt>
                <c:pt idx="128">
                  <c:v>1.2759509224431818</c:v>
                </c:pt>
                <c:pt idx="129">
                  <c:v>1.24797839490561</c:v>
                </c:pt>
                <c:pt idx="130">
                  <c:v>1.2105651381959484</c:v>
                </c:pt>
                <c:pt idx="131">
                  <c:v>1.1640849732080614</c:v>
                </c:pt>
                <c:pt idx="132">
                  <c:v>1.109002314386208</c:v>
                </c:pt>
                <c:pt idx="133">
                  <c:v>1.0458675294494304</c:v>
                </c:pt>
                <c:pt idx="134">
                  <c:v>0.97531144029923122</c:v>
                </c:pt>
                <c:pt idx="135">
                  <c:v>0.89803902005565728</c:v>
                </c:pt>
                <c:pt idx="136">
                  <c:v>0.81482234919891594</c:v>
                </c:pt>
                <c:pt idx="137">
                  <c:v>0.72649290119643395</c:v>
                </c:pt>
                <c:pt idx="138">
                  <c:v>0.63393323469481833</c:v>
                </c:pt>
                <c:pt idx="139">
                  <c:v>0.53806817528559536</c:v>
                </c:pt>
                <c:pt idx="140">
                  <c:v>0.4398555749536065</c:v>
                </c:pt>
                <c:pt idx="141">
                  <c:v>0.34027674153659965</c:v>
                </c:pt>
                <c:pt idx="142">
                  <c:v>0.24032663382169142</c:v>
                </c:pt>
                <c:pt idx="143">
                  <c:v>0.14100392024605629</c:v>
                </c:pt>
                <c:pt idx="144">
                  <c:v>4.3301000532017964E-2</c:v>
                </c:pt>
                <c:pt idx="145">
                  <c:v>-5.1805910042932279E-2</c:v>
                </c:pt>
                <c:pt idx="146">
                  <c:v>-0.14336653466649435</c:v>
                </c:pt>
                <c:pt idx="147">
                  <c:v>-0.23046602984334819</c:v>
                </c:pt>
                <c:pt idx="148">
                  <c:v>-0.31223412620895186</c:v>
                </c:pt>
                <c:pt idx="149">
                  <c:v>-0.38785382397335944</c:v>
                </c:pt>
                <c:pt idx="150">
                  <c:v>-0.4565695561130575</c:v>
                </c:pt>
                <c:pt idx="151">
                  <c:v>-0.51769473774690744</c:v>
                </c:pt>
                <c:pt idx="152">
                  <c:v>-0.57061862626532245</c:v>
                </c:pt>
                <c:pt idx="153">
                  <c:v>-0.61481242366853828</c:v>
                </c:pt>
                <c:pt idx="154">
                  <c:v>-0.64983456014142893</c:v>
                </c:pt>
                <c:pt idx="155">
                  <c:v>-0.67533510607313663</c:v>
                </c:pt>
                <c:pt idx="156">
                  <c:v>-0.69105926843807142</c:v>
                </c:pt>
                <c:pt idx="157">
                  <c:v>-0.69684993660360006</c:v>
                </c:pt>
                <c:pt idx="158">
                  <c:v>-0.69264925212755279</c:v>
                </c:pt>
                <c:pt idx="159">
                  <c:v>-0.67849918686065269</c:v>
                </c:pt>
                <c:pt idx="160">
                  <c:v>-0.65454112357765692</c:v>
                </c:pt>
                <c:pt idx="161">
                  <c:v>-0.62101444332740641</c:v>
                </c:pt>
                <c:pt idx="162">
                  <c:v>-0.57825413361651368</c:v>
                </c:pt>
                <c:pt idx="163">
                  <c:v>-0.52668744132493139</c:v>
                </c:pt>
                <c:pt idx="164">
                  <c:v>-0.46682960379635485</c:v>
                </c:pt>
                <c:pt idx="165">
                  <c:v>-0.39927870075699934</c:v>
                </c:pt>
                <c:pt idx="166">
                  <c:v>-0.32470967850067411</c:v>
                </c:pt>
                <c:pt idx="167">
                  <c:v>-0.24386760604852287</c:v>
                </c:pt>
                <c:pt idx="168">
                  <c:v>-0.15756023066565139</c:v>
                </c:pt>
                <c:pt idx="169">
                  <c:v>-6.664990711746005E-2</c:v>
                </c:pt>
                <c:pt idx="170">
                  <c:v>2.7955018694115263E-2</c:v>
                </c:pt>
                <c:pt idx="171">
                  <c:v>0.12530928562259588</c:v>
                </c:pt>
                <c:pt idx="172">
                  <c:v>0.22444016201387457</c:v>
                </c:pt>
                <c:pt idx="173">
                  <c:v>0.32435716491936067</c:v>
                </c:pt>
                <c:pt idx="174">
                  <c:v>0.4240619566741925</c:v>
                </c:pt>
                <c:pt idx="175">
                  <c:v>0.52255831995717805</c:v>
                </c:pt>
                <c:pt idx="176">
                  <c:v>0.61886211166496263</c:v>
                </c:pt>
                <c:pt idx="177">
                  <c:v>0.71201109614460312</c:v>
                </c:pt>
                <c:pt idx="178">
                  <c:v>0.80107455953413953</c:v>
                </c:pt>
                <c:pt idx="179">
                  <c:v>0.88516260914785039</c:v>
                </c:pt>
                <c:pt idx="180">
                  <c:v>0.96343506498980902</c:v>
                </c:pt>
                <c:pt idx="181">
                  <c:v>1.0351098545546766</c:v>
                </c:pt>
                <c:pt idx="182">
                  <c:v>1.0994708270376563</c:v>
                </c:pt>
                <c:pt idx="183">
                  <c:v>1.1558749088766072</c:v>
                </c:pt>
                <c:pt idx="184">
                  <c:v>1.2037585291305049</c:v>
                </c:pt>
                <c:pt idx="185">
                  <c:v>1.242643250493993</c:v>
                </c:pt>
                <c:pt idx="186">
                  <c:v>1.2721405496847877</c:v>
                </c:pt>
                <c:pt idx="187">
                  <c:v>1.2919556994398849</c:v>
                </c:pt>
                <c:pt idx="188">
                  <c:v>1.3018907133329496</c:v>
                </c:pt>
                <c:pt idx="189">
                  <c:v>1.301846323989241</c:v>
                </c:pt>
                <c:pt idx="190">
                  <c:v>1.2918229749324088</c:v>
                </c:pt>
                <c:pt idx="191">
                  <c:v>1.2719208161529496</c:v>
                </c:pt>
                <c:pt idx="192">
                  <c:v>1.2423387034426092</c:v>
                </c:pt>
                <c:pt idx="193">
                  <c:v>1.2033722114930425</c:v>
                </c:pt>
                <c:pt idx="194">
                  <c:v>1.1554106806112001</c:v>
                </c:pt>
                <c:pt idx="195">
                  <c:v>1.0989333265596792</c:v>
                </c:pt>
                <c:pt idx="196">
                  <c:v>1.0345044523912312</c:v>
                </c:pt>
                <c:pt idx="197">
                  <c:v>0.96276781011919343</c:v>
                </c:pt>
                <c:pt idx="198">
                  <c:v>0.8844401685601665</c:v>
                </c:pt>
                <c:pt idx="199">
                  <c:v>0.80030415161693247</c:v>
                </c:pt>
                <c:pt idx="200">
                  <c:v>0.71120041855911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2CEA-411F-B3CE-A94477EA2726}"/>
            </c:ext>
          </c:extLst>
        </c:ser>
        <c:ser>
          <c:idx val="155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2 Video - f1'!$FA$17:$FA$217</c:f>
              <c:numCache>
                <c:formatCode>General</c:formatCode>
                <c:ptCount val="201"/>
                <c:pt idx="0">
                  <c:v>1.2064674819378349</c:v>
                </c:pt>
                <c:pt idx="1">
                  <c:v>1.2014716472158606</c:v>
                </c:pt>
                <c:pt idx="2">
                  <c:v>1.1865340597790763</c:v>
                </c:pt>
                <c:pt idx="3">
                  <c:v>1.1618039710634407</c:v>
                </c:pt>
                <c:pt idx="4">
                  <c:v>1.12752847594072</c:v>
                </c:pt>
                <c:pt idx="5">
                  <c:v>1.0840500438282077</c:v>
                </c:pt>
                <c:pt idx="6">
                  <c:v>1.0318030968475131</c:v>
                </c:pt>
                <c:pt idx="7">
                  <c:v>0.97130966922232331</c:v>
                </c:pt>
                <c:pt idx="8">
                  <c:v>0.90317419128500032</c:v>
                </c:pt>
                <c:pt idx="9">
                  <c:v>0.82807745020849932</c:v>
                </c:pt>
                <c:pt idx="10">
                  <c:v>0.74676978780597458</c:v>
                </c:pt>
                <c:pt idx="11">
                  <c:v>0.6600636033634123</c:v>
                </c:pt>
                <c:pt idx="12">
                  <c:v>0.56882523641450844</c:v>
                </c:pt>
                <c:pt idx="13">
                  <c:v>0.47396631056242217</c:v>
                </c:pt>
                <c:pt idx="14">
                  <c:v>0.37643462483807566</c:v>
                </c:pt>
                <c:pt idx="15">
                  <c:v>0.27720468360553752</c:v>
                </c:pt>
                <c:pt idx="16">
                  <c:v>0.17726795963654579</c:v>
                </c:pt>
                <c:pt idx="17">
                  <c:v>7.7622987642309738E-2</c:v>
                </c:pt>
                <c:pt idx="18">
                  <c:v>-2.0734612755252707E-2</c:v>
                </c:pt>
                <c:pt idx="19">
                  <c:v>-0.11682208492566915</c:v>
                </c:pt>
                <c:pt idx="20">
                  <c:v>-0.20967935460930798</c:v>
                </c:pt>
                <c:pt idx="21">
                  <c:v>-0.29837862266202309</c:v>
                </c:pt>
                <c:pt idx="22">
                  <c:v>-0.38203363531751144</c:v>
                </c:pt>
                <c:pt idx="23">
                  <c:v>-0.45980853934198995</c:v>
                </c:pt>
                <c:pt idx="24">
                  <c:v>-0.53092623360341118</c:v>
                </c:pt>
                <c:pt idx="25">
                  <c:v>-0.59467613360909943</c:v>
                </c:pt>
                <c:pt idx="26">
                  <c:v>-0.65042127143111295</c:v>
                </c:pt>
                <c:pt idx="27">
                  <c:v>-0.69760466007922683</c:v>
                </c:pt>
                <c:pt idx="28">
                  <c:v>-0.73575485873082369</c:v>
                </c:pt>
                <c:pt idx="29">
                  <c:v>-0.76449068321175595</c:v>
                </c:pt>
                <c:pt idx="30">
                  <c:v>-0.78352501466261082</c:v>
                </c:pt>
                <c:pt idx="31">
                  <c:v>-0.79266766833544466</c:v>
                </c:pt>
                <c:pt idx="32">
                  <c:v>-0.79182729385691819</c:v>
                </c:pt>
                <c:pt idx="33">
                  <c:v>-0.78101228797102984</c:v>
                </c:pt>
                <c:pt idx="34">
                  <c:v>-0.76033071064162572</c:v>
                </c:pt>
                <c:pt idx="35">
                  <c:v>-0.72998920535296086</c:v>
                </c:pt>
                <c:pt idx="36">
                  <c:v>-0.6902909343963114</c:v>
                </c:pt>
                <c:pt idx="37">
                  <c:v>-0.64163254977257234</c:v>
                </c:pt>
                <c:pt idx="38">
                  <c:v>-0.58450022997658069</c:v>
                </c:pt>
                <c:pt idx="39">
                  <c:v>-0.51946482226230384</c:v>
                </c:pt>
                <c:pt idx="40">
                  <c:v>-0.44717613892577579</c:v>
                </c:pt>
                <c:pt idx="41">
                  <c:v>-0.36835646459543292</c:v>
                </c:pt>
                <c:pt idx="42">
                  <c:v>-0.28379333940286383</c:v>
                </c:pt>
                <c:pt idx="43">
                  <c:v>-0.1943316901421398</c:v>
                </c:pt>
                <c:pt idx="44">
                  <c:v>-0.10086538804058454</c:v>
                </c:pt>
                <c:pt idx="45">
                  <c:v>-4.3283174929448776E-3</c:v>
                </c:pt>
                <c:pt idx="46">
                  <c:v>9.4314955002779949E-2</c:v>
                </c:pt>
                <c:pt idx="47">
                  <c:v>0.19407881847494338</c:v>
                </c:pt>
                <c:pt idx="48">
                  <c:v>0.29396646537728033</c:v>
                </c:pt>
                <c:pt idx="49">
                  <c:v>0.39297985136040881</c:v>
                </c:pt>
                <c:pt idx="50">
                  <c:v>0.4901296674010594</c:v>
                </c:pt>
                <c:pt idx="51">
                  <c:v>0.58444522465081339</c:v>
                </c:pt>
                <c:pt idx="52">
                  <c:v>0.67498415323820959</c:v>
                </c:pt>
                <c:pt idx="53">
                  <c:v>0.76084181811699336</c:v>
                </c:pt>
                <c:pt idx="54">
                  <c:v>0.84116035788046672</c:v>
                </c:pt>
                <c:pt idx="55">
                  <c:v>0.91513725622909237</c:v>
                </c:pt>
                <c:pt idx="56">
                  <c:v>0.98203336044808209</c:v>
                </c:pt>
                <c:pt idx="57">
                  <c:v>1.0411802667769923</c:v>
                </c:pt>
                <c:pt idx="58">
                  <c:v>1.0919869988791517</c:v>
                </c:pt>
                <c:pt idx="59">
                  <c:v>1.1339459126818687</c:v>
                </c:pt>
                <c:pt idx="60">
                  <c:v>1.1666377685881995</c:v>
                </c:pt>
                <c:pt idx="61">
                  <c:v>1.1897359203804183</c:v>
                </c:pt>
                <c:pt idx="62">
                  <c:v>1.2030095789610518</c:v>
                </c:pt>
                <c:pt idx="63">
                  <c:v>1.2063261183212499</c:v>
                </c:pt>
                <c:pt idx="64">
                  <c:v>1.1996524006960283</c:v>
                </c:pt>
                <c:pt idx="65">
                  <c:v>1.1830551076658598</c:v>
                </c:pt>
                <c:pt idx="66">
                  <c:v>1.1567000738963666</c:v>
                </c:pt>
                <c:pt idx="67">
                  <c:v>1.1208506301731576</c:v>
                </c:pt>
                <c:pt idx="68">
                  <c:v>1.0758649722876639</c:v>
                </c:pt>
                <c:pt idx="69">
                  <c:v>1.0221925820631967</c:v>
                </c:pt>
                <c:pt idx="70">
                  <c:v>0.9603697362811453</c:v>
                </c:pt>
                <c:pt idx="71">
                  <c:v>0.89101414838064785</c:v>
                </c:pt>
                <c:pt idx="72">
                  <c:v>0.81481879647009714</c:v>
                </c:pt>
                <c:pt idx="73">
                  <c:v>0.73254499931894845</c:v>
                </c:pt>
                <c:pt idx="74">
                  <c:v>0.64501480951223478</c:v>
                </c:pt>
                <c:pt idx="75">
                  <c:v>0.55310279977287058</c:v>
                </c:pt>
                <c:pt idx="76">
                  <c:v>0.45772732452010084</c:v>
                </c:pt>
                <c:pt idx="77">
                  <c:v>0.35984134397571055</c:v>
                </c:pt>
                <c:pt idx="78">
                  <c:v>0.2604229025004961</c:v>
                </c:pt>
                <c:pt idx="79">
                  <c:v>0.1604653562983103</c:v>
                </c:pt>
                <c:pt idx="80">
                  <c:v>6.0967448129233603E-2</c:v>
                </c:pt>
                <c:pt idx="81">
                  <c:v>-3.7076671797944244E-2</c:v>
                </c:pt>
                <c:pt idx="82">
                  <c:v>-0.13268737904598804</c:v>
                </c:pt>
                <c:pt idx="83">
                  <c:v>-0.2249093630327732</c:v>
                </c:pt>
                <c:pt idx="84">
                  <c:v>-0.31282117217883865</c:v>
                </c:pt>
                <c:pt idx="85">
                  <c:v>-0.39554442074697749</c:v>
                </c:pt>
                <c:pt idx="86">
                  <c:v>-0.4722525653821672</c:v>
                </c:pt>
                <c:pt idx="87">
                  <c:v>-0.54217916365955443</c:v>
                </c:pt>
                <c:pt idx="88">
                  <c:v>-0.60462553212381176</c:v>
                </c:pt>
                <c:pt idx="89">
                  <c:v>-0.65896772730326936</c:v>
                </c:pt>
                <c:pt idx="90">
                  <c:v>-0.70466277994683557</c:v>
                </c:pt>
                <c:pt idx="91">
                  <c:v>-0.74125412019327197</c:v>
                </c:pt>
                <c:pt idx="92">
                  <c:v>-0.76837613946632521</c:v>
                </c:pt>
                <c:pt idx="93">
                  <c:v>-0.78575784351476652</c:v>
                </c:pt>
                <c:pt idx="94">
                  <c:v>-0.79322556009737122</c:v>
                </c:pt>
                <c:pt idx="95">
                  <c:v>-0.79070467425854496</c:v>
                </c:pt>
                <c:pt idx="96">
                  <c:v>-0.77822037385629528</c:v>
                </c:pt>
                <c:pt idx="97">
                  <c:v>-0.75589739789348021</c:v>
                </c:pt>
                <c:pt idx="98">
                  <c:v>-0.72395879016692555</c:v>
                </c:pt>
                <c:pt idx="99">
                  <c:v>-0.68272367068753503</c:v>
                </c:pt>
                <c:pt idx="100">
                  <c:v>-0.63260404713862828</c:v>
                </c:pt>
                <c:pt idx="101">
                  <c:v>-0.57410069823136112</c:v>
                </c:pt>
                <c:pt idx="102">
                  <c:v>-0.50779817008937911</c:v>
                </c:pt>
                <c:pt idx="103">
                  <c:v>-0.43435893565717487</c:v>
                </c:pt>
                <c:pt idx="104">
                  <c:v>-0.35451677548941163</c:v>
                </c:pt>
                <c:pt idx="105">
                  <c:v>-0.26906944605817645</c:v>
                </c:pt>
                <c:pt idx="106">
                  <c:v>-0.17887070883401451</c:v>
                </c:pt>
                <c:pt idx="107">
                  <c:v>-8.4821799783531104E-2</c:v>
                </c:pt>
                <c:pt idx="108">
                  <c:v>1.2137575482477375E-2</c:v>
                </c:pt>
                <c:pt idx="109">
                  <c:v>0.11103863093686117</c:v>
                </c:pt>
                <c:pt idx="110">
                  <c:v>0.21089317992586251</c:v>
                </c:pt>
                <c:pt idx="111">
                  <c:v>0.31070350880350872</c:v>
                </c:pt>
                <c:pt idx="112">
                  <c:v>0.40947234575656261</c:v>
                </c:pt>
                <c:pt idx="113">
                  <c:v>0.50621282521482602</c:v>
                </c:pt>
                <c:pt idx="114">
                  <c:v>0.59995834828570294</c:v>
                </c:pt>
                <c:pt idx="115">
                  <c:v>0.68977224069081888</c:v>
                </c:pt>
                <c:pt idx="116">
                  <c:v>0.77475711170578798</c:v>
                </c:pt>
                <c:pt idx="117">
                  <c:v>0.85406382059169184</c:v>
                </c:pt>
                <c:pt idx="118">
                  <c:v>0.92689996092865501</c:v>
                </c:pt>
                <c:pt idx="119">
                  <c:v>0.99253777807885768</c:v>
                </c:pt>
                <c:pt idx="120">
                  <c:v>1.0503214406703125</c:v>
                </c:pt>
                <c:pt idx="121">
                  <c:v>1.0996735934471453</c:v>
                </c:pt>
                <c:pt idx="122">
                  <c:v>1.1401011260124627</c:v>
                </c:pt>
                <c:pt idx="123">
                  <c:v>1.171200099824437</c:v>
                </c:pt>
                <c:pt idx="124">
                  <c:v>1.1926597842166937</c:v>
                </c:pt>
                <c:pt idx="125">
                  <c:v>1.2042657611164136</c:v>
                </c:pt>
                <c:pt idx="126">
                  <c:v>1.2059020674388405</c:v>
                </c:pt>
                <c:pt idx="127">
                  <c:v>1.197552353752092</c:v>
                </c:pt>
                <c:pt idx="128">
                  <c:v>1.1793000476352771</c:v>
                </c:pt>
                <c:pt idx="129">
                  <c:v>1.1513275200977053</c:v>
                </c:pt>
                <c:pt idx="130">
                  <c:v>1.1139142633880437</c:v>
                </c:pt>
                <c:pt idx="131">
                  <c:v>1.0674340984001567</c:v>
                </c:pt>
                <c:pt idx="132">
                  <c:v>1.0123514395783033</c:v>
                </c:pt>
                <c:pt idx="133">
                  <c:v>0.94921665464152571</c:v>
                </c:pt>
                <c:pt idx="134">
                  <c:v>0.87866056549132654</c:v>
                </c:pt>
                <c:pt idx="135">
                  <c:v>0.80138814524775259</c:v>
                </c:pt>
                <c:pt idx="136">
                  <c:v>0.71817147439101126</c:v>
                </c:pt>
                <c:pt idx="137">
                  <c:v>0.62984202638852926</c:v>
                </c:pt>
                <c:pt idx="138">
                  <c:v>0.53728235988691364</c:v>
                </c:pt>
                <c:pt idx="139">
                  <c:v>0.44141730047769068</c:v>
                </c:pt>
                <c:pt idx="140">
                  <c:v>0.34320470014570181</c:v>
                </c:pt>
                <c:pt idx="141">
                  <c:v>0.24362586672869496</c:v>
                </c:pt>
                <c:pt idx="142">
                  <c:v>0.14367575901378674</c:v>
                </c:pt>
                <c:pt idx="143">
                  <c:v>4.4353045438151606E-2</c:v>
                </c:pt>
                <c:pt idx="144">
                  <c:v>-5.3349874275886722E-2</c:v>
                </c:pt>
                <c:pt idx="145">
                  <c:v>-0.14845678485083696</c:v>
                </c:pt>
                <c:pt idx="146">
                  <c:v>-0.24001740947439903</c:v>
                </c:pt>
                <c:pt idx="147">
                  <c:v>-0.32711690465125287</c:v>
                </c:pt>
                <c:pt idx="148">
                  <c:v>-0.40888500101685654</c:v>
                </c:pt>
                <c:pt idx="149">
                  <c:v>-0.48450469878126412</c:v>
                </c:pt>
                <c:pt idx="150">
                  <c:v>-0.55322043092096218</c:v>
                </c:pt>
                <c:pt idx="151">
                  <c:v>-0.61434561255481213</c:v>
                </c:pt>
                <c:pt idx="152">
                  <c:v>-0.66726950107322713</c:v>
                </c:pt>
                <c:pt idx="153">
                  <c:v>-0.71146329847644296</c:v>
                </c:pt>
                <c:pt idx="154">
                  <c:v>-0.74648543494933361</c:v>
                </c:pt>
                <c:pt idx="155">
                  <c:v>-0.77198598088104131</c:v>
                </c:pt>
                <c:pt idx="156">
                  <c:v>-0.7877101432459761</c:v>
                </c:pt>
                <c:pt idx="157">
                  <c:v>-0.79350081141150475</c:v>
                </c:pt>
                <c:pt idx="158">
                  <c:v>-0.78930012693545748</c:v>
                </c:pt>
                <c:pt idx="159">
                  <c:v>-0.77515006166855738</c:v>
                </c:pt>
                <c:pt idx="160">
                  <c:v>-0.75119199838556161</c:v>
                </c:pt>
                <c:pt idx="161">
                  <c:v>-0.71766531813531109</c:v>
                </c:pt>
                <c:pt idx="162">
                  <c:v>-0.67490500842441836</c:v>
                </c:pt>
                <c:pt idx="163">
                  <c:v>-0.62333831613283608</c:v>
                </c:pt>
                <c:pt idx="164">
                  <c:v>-0.56348047860425954</c:v>
                </c:pt>
                <c:pt idx="165">
                  <c:v>-0.49592957556490402</c:v>
                </c:pt>
                <c:pt idx="166">
                  <c:v>-0.4213605533085788</c:v>
                </c:pt>
                <c:pt idx="167">
                  <c:v>-0.34051848085642755</c:v>
                </c:pt>
                <c:pt idx="168">
                  <c:v>-0.25421110547355608</c:v>
                </c:pt>
                <c:pt idx="169">
                  <c:v>-0.16330078192536474</c:v>
                </c:pt>
                <c:pt idx="170">
                  <c:v>-6.8695856113789422E-2</c:v>
                </c:pt>
                <c:pt idx="171">
                  <c:v>2.8658410814691199E-2</c:v>
                </c:pt>
                <c:pt idx="172">
                  <c:v>0.12778928720596988</c:v>
                </c:pt>
                <c:pt idx="173">
                  <c:v>0.22770629011145596</c:v>
                </c:pt>
                <c:pt idx="174">
                  <c:v>0.32741108186628781</c:v>
                </c:pt>
                <c:pt idx="175">
                  <c:v>0.42590744514927337</c:v>
                </c:pt>
                <c:pt idx="176">
                  <c:v>0.52221123685705795</c:v>
                </c:pt>
                <c:pt idx="177">
                  <c:v>0.61536022133669843</c:v>
                </c:pt>
                <c:pt idx="178">
                  <c:v>0.70442368472623484</c:v>
                </c:pt>
                <c:pt idx="179">
                  <c:v>0.7885117343399457</c:v>
                </c:pt>
                <c:pt idx="180">
                  <c:v>0.86678419018190433</c:v>
                </c:pt>
                <c:pt idx="181">
                  <c:v>0.93845897974677184</c:v>
                </c:pt>
                <c:pt idx="182">
                  <c:v>1.0028199522297516</c:v>
                </c:pt>
                <c:pt idx="183">
                  <c:v>1.0592240340687025</c:v>
                </c:pt>
                <c:pt idx="184">
                  <c:v>1.1071076543226002</c:v>
                </c:pt>
                <c:pt idx="185">
                  <c:v>1.1459923756860884</c:v>
                </c:pt>
                <c:pt idx="186">
                  <c:v>1.1754896748768831</c:v>
                </c:pt>
                <c:pt idx="187">
                  <c:v>1.1953048246319802</c:v>
                </c:pt>
                <c:pt idx="188">
                  <c:v>1.2052398385250449</c:v>
                </c:pt>
                <c:pt idx="189">
                  <c:v>1.2051954491813364</c:v>
                </c:pt>
                <c:pt idx="190">
                  <c:v>1.1951721001245041</c:v>
                </c:pt>
                <c:pt idx="191">
                  <c:v>1.1752699413450449</c:v>
                </c:pt>
                <c:pt idx="192">
                  <c:v>1.1456878286347045</c:v>
                </c:pt>
                <c:pt idx="193">
                  <c:v>1.1067213366851378</c:v>
                </c:pt>
                <c:pt idx="194">
                  <c:v>1.0587598058032954</c:v>
                </c:pt>
                <c:pt idx="195">
                  <c:v>1.0022824517517746</c:v>
                </c:pt>
                <c:pt idx="196">
                  <c:v>0.93785357758332666</c:v>
                </c:pt>
                <c:pt idx="197">
                  <c:v>0.86611693531128875</c:v>
                </c:pt>
                <c:pt idx="198">
                  <c:v>0.78778929375226181</c:v>
                </c:pt>
                <c:pt idx="199">
                  <c:v>0.70365327680902778</c:v>
                </c:pt>
                <c:pt idx="200">
                  <c:v>0.61454954375121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2CEA-411F-B3CE-A94477EA2726}"/>
            </c:ext>
          </c:extLst>
        </c:ser>
        <c:ser>
          <c:idx val="156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 Video - f1'!$FB$17:$FB$217</c:f>
              <c:numCache>
                <c:formatCode>General</c:formatCode>
                <c:ptCount val="201"/>
                <c:pt idx="0">
                  <c:v>1.1077536522994829</c:v>
                </c:pt>
                <c:pt idx="1">
                  <c:v>1.1027578175775088</c:v>
                </c:pt>
                <c:pt idx="2">
                  <c:v>1.0878202301407245</c:v>
                </c:pt>
                <c:pt idx="3">
                  <c:v>1.0630901414250888</c:v>
                </c:pt>
                <c:pt idx="4">
                  <c:v>1.028814646302368</c:v>
                </c:pt>
                <c:pt idx="5">
                  <c:v>0.98533621418985562</c:v>
                </c:pt>
                <c:pt idx="6">
                  <c:v>0.9330892672091613</c:v>
                </c:pt>
                <c:pt idx="7">
                  <c:v>0.87259583958397147</c:v>
                </c:pt>
                <c:pt idx="8">
                  <c:v>0.80446036164664836</c:v>
                </c:pt>
                <c:pt idx="9">
                  <c:v>0.72936362057014748</c:v>
                </c:pt>
                <c:pt idx="10">
                  <c:v>0.64805595816762263</c:v>
                </c:pt>
                <c:pt idx="11">
                  <c:v>0.56134977372506034</c:v>
                </c:pt>
                <c:pt idx="12">
                  <c:v>0.47011140677615654</c:v>
                </c:pt>
                <c:pt idx="13">
                  <c:v>0.37525248092407026</c:v>
                </c:pt>
                <c:pt idx="14">
                  <c:v>0.2777207951997237</c:v>
                </c:pt>
                <c:pt idx="15">
                  <c:v>0.17849085396718561</c:v>
                </c:pt>
                <c:pt idx="16">
                  <c:v>7.8554129998193875E-2</c:v>
                </c:pt>
                <c:pt idx="17">
                  <c:v>-2.1090841996042164E-2</c:v>
                </c:pt>
                <c:pt idx="18">
                  <c:v>-0.11944844239360461</c:v>
                </c:pt>
                <c:pt idx="19">
                  <c:v>-0.21553591456402105</c:v>
                </c:pt>
                <c:pt idx="20">
                  <c:v>-0.30839318424765988</c:v>
                </c:pt>
                <c:pt idx="21">
                  <c:v>-0.39709245230037499</c:v>
                </c:pt>
                <c:pt idx="22">
                  <c:v>-0.48074746495586335</c:v>
                </c:pt>
                <c:pt idx="23">
                  <c:v>-0.5585223689803418</c:v>
                </c:pt>
                <c:pt idx="24">
                  <c:v>-0.62964006324176314</c:v>
                </c:pt>
                <c:pt idx="25">
                  <c:v>-0.69338996324745139</c:v>
                </c:pt>
                <c:pt idx="26">
                  <c:v>-0.7491351010694649</c:v>
                </c:pt>
                <c:pt idx="27">
                  <c:v>-0.79631848971757879</c:v>
                </c:pt>
                <c:pt idx="28">
                  <c:v>-0.83446868836917565</c:v>
                </c:pt>
                <c:pt idx="29">
                  <c:v>-0.8632045128501078</c:v>
                </c:pt>
                <c:pt idx="30">
                  <c:v>-0.88223884430096278</c:v>
                </c:pt>
                <c:pt idx="31">
                  <c:v>-0.89138149797379662</c:v>
                </c:pt>
                <c:pt idx="32">
                  <c:v>-0.89054112349527004</c:v>
                </c:pt>
                <c:pt idx="33">
                  <c:v>-0.8797261176093818</c:v>
                </c:pt>
                <c:pt idx="34">
                  <c:v>-0.85904454027997756</c:v>
                </c:pt>
                <c:pt idx="35">
                  <c:v>-0.8287030349913127</c:v>
                </c:pt>
                <c:pt idx="36">
                  <c:v>-0.78900476403466335</c:v>
                </c:pt>
                <c:pt idx="37">
                  <c:v>-0.74034637941092418</c:v>
                </c:pt>
                <c:pt idx="38">
                  <c:v>-0.68321405961493253</c:v>
                </c:pt>
                <c:pt idx="39">
                  <c:v>-0.6181786519006558</c:v>
                </c:pt>
                <c:pt idx="40">
                  <c:v>-0.54588996856412764</c:v>
                </c:pt>
                <c:pt idx="41">
                  <c:v>-0.46707029423378482</c:v>
                </c:pt>
                <c:pt idx="42">
                  <c:v>-0.38250716904121573</c:v>
                </c:pt>
                <c:pt idx="43">
                  <c:v>-0.2930455197804917</c:v>
                </c:pt>
                <c:pt idx="44">
                  <c:v>-0.19957921767893644</c:v>
                </c:pt>
                <c:pt idx="45">
                  <c:v>-0.10304214713129678</c:v>
                </c:pt>
                <c:pt idx="46">
                  <c:v>-4.3988746355719532E-3</c:v>
                </c:pt>
                <c:pt idx="47">
                  <c:v>9.5364988836591474E-2</c:v>
      